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 spans="1:50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 spans="1:50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 spans="1:50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 spans="1:5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 spans="1:50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 spans="1:50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 spans="1:50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 spans="1:50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 spans="1:50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 spans="1:50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 spans="1:50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 spans="1:50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 spans="1:50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 spans="1:5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 spans="1:50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 spans="1:50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 spans="1:50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 spans="1:50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 spans="1:50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19</v>
      </c>
      <c r="D2" s="9">
        <v>0</v>
      </c>
      <c r="E2" s="9">
        <v>1369.75146484375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23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2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31</v>
      </c>
      <c r="D5" s="9">
        <v>0</v>
      </c>
      <c r="E5" s="9">
        <v>0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37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43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50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59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69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81</v>
      </c>
      <c r="D11" s="9">
        <v>0</v>
      </c>
      <c r="E11" s="9">
        <v>26361.499488830566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95</v>
      </c>
      <c r="D12" s="9">
        <v>0</v>
      </c>
      <c r="E12" s="9">
        <v>2166.5208740234375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111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13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152</v>
      </c>
      <c r="D15" s="9">
        <v>0</v>
      </c>
      <c r="E15" s="9">
        <v>4443.3138427734375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178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209</v>
      </c>
      <c r="D17" s="9">
        <v>0</v>
      </c>
      <c r="E17" s="9">
        <v>3404.3783569335938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245</v>
      </c>
      <c r="D18" s="9">
        <v>0</v>
      </c>
      <c r="E18" s="9">
        <v>385.95208740234375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287</v>
      </c>
      <c r="D19" s="9">
        <v>0</v>
      </c>
      <c r="E19" s="9">
        <v>276.76113891601563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336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394</v>
      </c>
      <c r="D21" s="9">
        <v>0</v>
      </c>
      <c r="E21" s="9">
        <v>20608.976001739502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461</v>
      </c>
      <c r="D22" s="9">
        <v>0</v>
      </c>
      <c r="E22" s="9">
        <v>9193.6595153808594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541</v>
      </c>
      <c r="D23" s="9">
        <v>0</v>
      </c>
      <c r="E23" s="9">
        <v>6597.9425354003906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633</v>
      </c>
      <c r="D24" s="9">
        <v>0</v>
      </c>
      <c r="E24" s="9">
        <v>2304.9014587402344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742</v>
      </c>
      <c r="D25" s="9">
        <v>0</v>
      </c>
      <c r="E25" s="9">
        <v>73765.49577331543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870</v>
      </c>
      <c r="D26" s="9">
        <v>0</v>
      </c>
      <c r="E26" s="9">
        <v>12568.848266601563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019</v>
      </c>
      <c r="D27" s="9">
        <v>0</v>
      </c>
      <c r="E27" s="9">
        <v>74151.447437286377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1194</v>
      </c>
      <c r="D28" s="9">
        <v>0</v>
      </c>
      <c r="E28" s="9">
        <v>16695.400421142578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1399</v>
      </c>
      <c r="D29" s="9">
        <v>0</v>
      </c>
      <c r="E29" s="9">
        <v>143263.89811706543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1639</v>
      </c>
      <c r="D30" s="9">
        <v>0</v>
      </c>
      <c r="E30" s="9">
        <v>81891.03099822998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1920</v>
      </c>
      <c r="D31" s="9">
        <v>0</v>
      </c>
      <c r="E31" s="9">
        <v>217987.24615097046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2250</v>
      </c>
      <c r="D32" s="9">
        <v>0</v>
      </c>
      <c r="E32" s="9">
        <v>71737.356227874756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2636</v>
      </c>
      <c r="D33" s="9">
        <v>0</v>
      </c>
      <c r="E33" s="9">
        <v>313266.59735107422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3088</v>
      </c>
      <c r="D34" s="9">
        <v>0</v>
      </c>
      <c r="E34" s="9">
        <v>381816.87556266785</v>
      </c>
      <c r="F34" s="9">
        <v>0</v>
      </c>
      <c r="G34" s="9">
        <v>0</v>
      </c>
      <c r="H34" s="9">
        <v>2594.6357421875</v>
      </c>
    </row>
    <row r="35" spans="1:8">
      <c r="A35" s="9">
        <v>1</v>
      </c>
      <c r="B35" s="9">
        <v>33</v>
      </c>
      <c r="C35" s="9">
        <v>3619</v>
      </c>
      <c r="D35" s="9">
        <v>0</v>
      </c>
      <c r="E35" s="9">
        <v>105529.24305725098</v>
      </c>
      <c r="F35" s="9">
        <v>0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4240</v>
      </c>
      <c r="D36" s="9">
        <v>0</v>
      </c>
      <c r="E36" s="9">
        <v>466978.22680664063</v>
      </c>
      <c r="F36" s="9">
        <v>0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4968</v>
      </c>
      <c r="D37" s="9">
        <v>0</v>
      </c>
      <c r="E37" s="9">
        <v>196079.87217712402</v>
      </c>
      <c r="F37" s="9">
        <v>832.4456787109375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5820</v>
      </c>
      <c r="D38" s="9">
        <v>0</v>
      </c>
      <c r="E38" s="9">
        <v>845056.66310691833</v>
      </c>
      <c r="F38" s="9">
        <v>5072.5130615234375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6820</v>
      </c>
      <c r="D39" s="9">
        <v>0</v>
      </c>
      <c r="E39" s="9">
        <v>334630.18033599854</v>
      </c>
      <c r="F39" s="9">
        <v>190071.12690734863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7990</v>
      </c>
      <c r="D40" s="9">
        <v>0</v>
      </c>
      <c r="E40" s="9">
        <v>142874.70176696777</v>
      </c>
      <c r="F40" s="9">
        <v>157537.63820648193</v>
      </c>
      <c r="G40" s="9">
        <v>0</v>
      </c>
      <c r="H40" s="9">
        <v>1055.15185546875</v>
      </c>
    </row>
    <row r="41" spans="1:8">
      <c r="A41" s="9">
        <v>1</v>
      </c>
      <c r="B41" s="9">
        <v>39</v>
      </c>
      <c r="C41" s="9">
        <v>9362</v>
      </c>
      <c r="D41" s="9">
        <v>0</v>
      </c>
      <c r="E41" s="9">
        <v>273895.16106796265</v>
      </c>
      <c r="F41" s="9">
        <v>342913.55577087402</v>
      </c>
      <c r="G41" s="9">
        <v>0</v>
      </c>
      <c r="H41" s="9">
        <v>0</v>
      </c>
    </row>
    <row r="42" spans="1:8">
      <c r="A42" s="9">
        <v>1</v>
      </c>
      <c r="B42" s="9">
        <v>40</v>
      </c>
      <c r="C42" s="9">
        <v>10969</v>
      </c>
      <c r="D42" s="9">
        <v>0</v>
      </c>
      <c r="E42" s="9">
        <v>242631.96148681641</v>
      </c>
      <c r="F42" s="9">
        <v>238971.36395263672</v>
      </c>
      <c r="G42" s="9">
        <v>0</v>
      </c>
      <c r="H42" s="9">
        <v>0</v>
      </c>
    </row>
    <row r="43" spans="1:8">
      <c r="A43" s="9">
        <v>1</v>
      </c>
      <c r="B43" s="9">
        <v>41</v>
      </c>
      <c r="C43" s="9">
        <v>12852</v>
      </c>
      <c r="D43" s="9">
        <v>0</v>
      </c>
      <c r="E43" s="9">
        <v>650734.65881347656</v>
      </c>
      <c r="F43" s="9">
        <v>56241.974273681641</v>
      </c>
      <c r="G43" s="9">
        <v>241981.14007949829</v>
      </c>
      <c r="H43" s="9">
        <v>0</v>
      </c>
    </row>
    <row r="44" spans="1:8">
      <c r="A44" s="9">
        <v>1</v>
      </c>
      <c r="B44" s="9">
        <v>42</v>
      </c>
      <c r="C44" s="9">
        <v>15058</v>
      </c>
      <c r="D44" s="9">
        <v>0</v>
      </c>
      <c r="E44" s="9">
        <v>0</v>
      </c>
      <c r="F44" s="9">
        <v>466964.17489624023</v>
      </c>
      <c r="G44" s="9">
        <v>86574.34814453125</v>
      </c>
      <c r="H44" s="9">
        <v>278.92333984375</v>
      </c>
    </row>
    <row r="45" spans="1:8">
      <c r="A45" s="9">
        <v>1</v>
      </c>
      <c r="B45" s="9">
        <v>43</v>
      </c>
      <c r="C45" s="9">
        <v>17643</v>
      </c>
      <c r="D45" s="9">
        <v>0</v>
      </c>
      <c r="E45" s="9">
        <v>0</v>
      </c>
      <c r="F45" s="9">
        <v>577181.06307792664</v>
      </c>
      <c r="G45" s="9">
        <v>119257.03073120117</v>
      </c>
      <c r="H45" s="9">
        <v>1582.727783203125</v>
      </c>
    </row>
    <row r="46" spans="1:8">
      <c r="A46" s="9">
        <v>1</v>
      </c>
      <c r="B46" s="9">
        <v>44</v>
      </c>
      <c r="C46" s="9">
        <v>20672</v>
      </c>
      <c r="D46" s="9">
        <v>0</v>
      </c>
      <c r="E46" s="9">
        <v>0</v>
      </c>
      <c r="F46" s="9">
        <v>572081.51776123047</v>
      </c>
      <c r="G46" s="9">
        <v>50371.61083984375</v>
      </c>
      <c r="H46" s="9">
        <v>0</v>
      </c>
    </row>
    <row r="47" spans="1:8">
      <c r="A47" s="9">
        <v>1</v>
      </c>
      <c r="B47" s="9">
        <v>45</v>
      </c>
      <c r="C47" s="9">
        <v>24221</v>
      </c>
      <c r="D47" s="9">
        <v>0</v>
      </c>
      <c r="E47" s="9">
        <v>0</v>
      </c>
      <c r="F47" s="9">
        <v>360981.95056915283</v>
      </c>
      <c r="G47" s="9">
        <v>145305.01070594788</v>
      </c>
      <c r="H47" s="9">
        <v>1318.9398193359375</v>
      </c>
    </row>
    <row r="48" spans="1:8">
      <c r="A48" s="9">
        <v>1</v>
      </c>
      <c r="B48" s="9">
        <v>46</v>
      </c>
      <c r="C48" s="9">
        <v>28379</v>
      </c>
      <c r="D48" s="9">
        <v>0</v>
      </c>
      <c r="E48" s="9">
        <v>0</v>
      </c>
      <c r="F48" s="9">
        <v>14233.739807128906</v>
      </c>
      <c r="G48" s="9">
        <v>738391.18898582458</v>
      </c>
      <c r="H48" s="9">
        <v>0</v>
      </c>
    </row>
    <row r="49" spans="1:8">
      <c r="A49" s="9">
        <v>1</v>
      </c>
      <c r="B49" s="9">
        <v>47</v>
      </c>
      <c r="C49" s="9">
        <v>33251</v>
      </c>
      <c r="D49" s="9">
        <v>0</v>
      </c>
      <c r="E49" s="9">
        <v>0</v>
      </c>
      <c r="F49" s="9">
        <v>6897.4066162109375</v>
      </c>
      <c r="G49" s="9">
        <v>397457.12238311768</v>
      </c>
      <c r="H49" s="9">
        <v>0</v>
      </c>
    </row>
    <row r="50" spans="1:8">
      <c r="A50" s="9">
        <v>1</v>
      </c>
      <c r="B50" s="9">
        <v>48</v>
      </c>
      <c r="C50" s="9">
        <v>38959</v>
      </c>
      <c r="D50" s="9">
        <v>0</v>
      </c>
      <c r="E50" s="9">
        <v>0</v>
      </c>
      <c r="F50" s="9">
        <v>0</v>
      </c>
      <c r="G50" s="9">
        <v>274015.16346740723</v>
      </c>
      <c r="H50" s="9">
        <v>0</v>
      </c>
    </row>
    <row r="51" spans="1:8">
      <c r="A51" s="9">
        <v>1</v>
      </c>
      <c r="B51" s="9">
        <v>49</v>
      </c>
      <c r="C51" s="9">
        <v>45646</v>
      </c>
      <c r="D51" s="9">
        <v>0</v>
      </c>
      <c r="E51" s="9">
        <v>0</v>
      </c>
      <c r="F51" s="9">
        <v>0</v>
      </c>
      <c r="G51" s="9">
        <v>106326.01382446289</v>
      </c>
      <c r="H51" s="9">
        <v>0</v>
      </c>
    </row>
    <row r="52" spans="1:8">
      <c r="A52" s="9">
        <v>1</v>
      </c>
      <c r="B52" s="9">
        <v>50</v>
      </c>
      <c r="C52" s="9">
        <v>53482</v>
      </c>
      <c r="D52" s="9">
        <v>0</v>
      </c>
      <c r="E52" s="9">
        <v>0</v>
      </c>
      <c r="F52" s="9">
        <v>0</v>
      </c>
      <c r="G52" s="9">
        <v>184441.8503112793</v>
      </c>
      <c r="H52" s="9">
        <v>0</v>
      </c>
    </row>
    <row r="53" spans="1:8">
      <c r="A53" s="9">
        <v>1</v>
      </c>
      <c r="B53" s="9">
        <v>51</v>
      </c>
      <c r="C53" s="9">
        <v>62664</v>
      </c>
      <c r="D53" s="9">
        <v>0</v>
      </c>
      <c r="E53" s="9">
        <v>0</v>
      </c>
      <c r="F53" s="9">
        <v>0</v>
      </c>
      <c r="G53" s="9">
        <v>84041.336471557617</v>
      </c>
      <c r="H53" s="9">
        <v>0</v>
      </c>
    </row>
    <row r="54" spans="1:8">
      <c r="A54" s="9">
        <v>1</v>
      </c>
      <c r="B54" s="9">
        <v>52</v>
      </c>
      <c r="C54" s="9">
        <v>73421</v>
      </c>
      <c r="D54" s="9">
        <v>0</v>
      </c>
      <c r="E54" s="9">
        <v>0</v>
      </c>
      <c r="F54" s="9">
        <v>0</v>
      </c>
      <c r="G54" s="9">
        <v>16471.613403320313</v>
      </c>
      <c r="H54" s="9">
        <v>0</v>
      </c>
    </row>
    <row r="55" spans="1:8">
      <c r="A55" s="9">
        <v>1</v>
      </c>
      <c r="B55" s="9">
        <v>53</v>
      </c>
      <c r="C55" s="9">
        <v>86025</v>
      </c>
      <c r="D55" s="9">
        <v>0</v>
      </c>
      <c r="E55" s="9">
        <v>0</v>
      </c>
      <c r="F55" s="9">
        <v>0</v>
      </c>
      <c r="G55" s="9">
        <v>27227.459228515625</v>
      </c>
      <c r="H55" s="9">
        <v>0</v>
      </c>
    </row>
    <row r="56" spans="1:8">
      <c r="A56" s="9">
        <v>1</v>
      </c>
      <c r="B56" s="9">
        <v>54</v>
      </c>
      <c r="C56" s="9">
        <v>100792</v>
      </c>
      <c r="D56" s="9">
        <v>0</v>
      </c>
      <c r="E56" s="9">
        <v>0</v>
      </c>
      <c r="F56" s="9">
        <v>0</v>
      </c>
      <c r="G56" s="9">
        <v>2074.6275939941406</v>
      </c>
      <c r="H56" s="9">
        <v>0</v>
      </c>
    </row>
    <row r="57" spans="1:8">
      <c r="A57" s="9">
        <v>1</v>
      </c>
      <c r="B57" s="9">
        <v>55</v>
      </c>
      <c r="C57" s="9">
        <v>118095</v>
      </c>
      <c r="D57" s="9">
        <v>0</v>
      </c>
      <c r="E57" s="9">
        <v>0</v>
      </c>
      <c r="F57" s="9">
        <v>0</v>
      </c>
      <c r="G57" s="9">
        <v>16087.823486328125</v>
      </c>
      <c r="H57" s="9">
        <v>0</v>
      </c>
    </row>
    <row r="58" spans="1:8">
      <c r="A58" s="9">
        <v>1</v>
      </c>
      <c r="B58" s="9">
        <v>56</v>
      </c>
      <c r="C58" s="9">
        <v>138367</v>
      </c>
      <c r="D58" s="9">
        <v>0</v>
      </c>
      <c r="E58" s="9">
        <v>0</v>
      </c>
      <c r="F58" s="9">
        <v>0</v>
      </c>
      <c r="G58" s="9">
        <v>661.63214111328125</v>
      </c>
      <c r="H58" s="9">
        <v>0</v>
      </c>
    </row>
    <row r="59" spans="1:8">
      <c r="A59" s="9">
        <v>1</v>
      </c>
      <c r="B59" s="9">
        <v>57</v>
      </c>
      <c r="C59" s="9">
        <v>162120</v>
      </c>
      <c r="D59" s="9">
        <v>0</v>
      </c>
      <c r="E59" s="9">
        <v>0</v>
      </c>
      <c r="F59" s="9">
        <v>0</v>
      </c>
      <c r="G59" s="9">
        <v>4480.0712890625</v>
      </c>
      <c r="H59" s="9">
        <v>0</v>
      </c>
    </row>
    <row r="60" spans="1:8">
      <c r="A60" s="9">
        <v>1</v>
      </c>
      <c r="B60" s="9">
        <v>58</v>
      </c>
      <c r="C60" s="9">
        <v>189951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222559</v>
      </c>
      <c r="D61" s="9">
        <v>0</v>
      </c>
      <c r="E61" s="9">
        <v>0</v>
      </c>
      <c r="F61" s="9">
        <v>0</v>
      </c>
      <c r="G61" s="9">
        <v>2240.03564453125</v>
      </c>
      <c r="H61" s="9">
        <v>0</v>
      </c>
    </row>
    <row r="62" spans="1:8">
      <c r="A62" s="9">
        <v>2</v>
      </c>
      <c r="B62" s="9">
        <v>0</v>
      </c>
      <c r="C62" s="9">
        <v>19</v>
      </c>
      <c r="D62" s="9">
        <v>0</v>
      </c>
      <c r="E62" s="9">
        <v>1369.75146484375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23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27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32</v>
      </c>
      <c r="D65" s="9">
        <v>0</v>
      </c>
      <c r="E65" s="9">
        <v>0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37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4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52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61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72</v>
      </c>
      <c r="D70" s="9">
        <v>0</v>
      </c>
      <c r="E70" s="9">
        <v>0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84</v>
      </c>
      <c r="D71" s="9">
        <v>0</v>
      </c>
      <c r="E71" s="9">
        <v>28528.020362854004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99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117</v>
      </c>
      <c r="D73" s="9">
        <v>0</v>
      </c>
      <c r="E73" s="9">
        <v>0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137</v>
      </c>
      <c r="D74" s="9">
        <v>0</v>
      </c>
      <c r="E74" s="9">
        <v>2510.310180664062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162</v>
      </c>
      <c r="D75" s="9">
        <v>0</v>
      </c>
      <c r="E75" s="9">
        <v>1933.003662109375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190</v>
      </c>
      <c r="D76" s="9">
        <v>0</v>
      </c>
      <c r="E76" s="9">
        <v>622.71258544921875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224</v>
      </c>
      <c r="D77" s="9">
        <v>0</v>
      </c>
      <c r="E77" s="9">
        <v>2781.66577148437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263</v>
      </c>
      <c r="D78" s="9">
        <v>0</v>
      </c>
      <c r="E78" s="9">
        <v>385.95208740234375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310</v>
      </c>
      <c r="D79" s="9">
        <v>0</v>
      </c>
      <c r="E79" s="9">
        <v>276.76113891601563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365</v>
      </c>
      <c r="D80" s="9">
        <v>0</v>
      </c>
      <c r="E80" s="9">
        <v>0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429</v>
      </c>
      <c r="D81" s="9">
        <v>0</v>
      </c>
      <c r="E81" s="9">
        <v>22999.284229278564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505</v>
      </c>
      <c r="D82" s="9">
        <v>0</v>
      </c>
      <c r="E82" s="9">
        <v>8724.4628601074219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594</v>
      </c>
      <c r="D83" s="9">
        <v>0</v>
      </c>
      <c r="E83" s="9">
        <v>6354.6954345703125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699</v>
      </c>
      <c r="D84" s="9">
        <v>0</v>
      </c>
      <c r="E84" s="9">
        <v>71415.188110351563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823</v>
      </c>
      <c r="D85" s="9">
        <v>0</v>
      </c>
      <c r="E85" s="9">
        <v>8989.3319549560547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968</v>
      </c>
      <c r="D86" s="9">
        <v>0</v>
      </c>
      <c r="E86" s="9">
        <v>62684.238544464111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1140</v>
      </c>
      <c r="D87" s="9">
        <v>0</v>
      </c>
      <c r="E87" s="9">
        <v>34404.870697021484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1341</v>
      </c>
      <c r="D88" s="9">
        <v>0</v>
      </c>
      <c r="E88" s="9">
        <v>129529.62568664551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1578</v>
      </c>
      <c r="D89" s="9">
        <v>0</v>
      </c>
      <c r="E89" s="9">
        <v>92348.494560241699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1857</v>
      </c>
      <c r="D90" s="9">
        <v>0</v>
      </c>
      <c r="E90" s="9">
        <v>215146.11993026733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2186</v>
      </c>
      <c r="D91" s="9">
        <v>0</v>
      </c>
      <c r="E91" s="9">
        <v>65031.303859710693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2572</v>
      </c>
      <c r="D92" s="9">
        <v>0</v>
      </c>
      <c r="E92" s="9">
        <v>318209.37860107422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3027</v>
      </c>
      <c r="D93" s="9">
        <v>0</v>
      </c>
      <c r="E93" s="9">
        <v>116053.73616600037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3562</v>
      </c>
      <c r="D94" s="9">
        <v>0</v>
      </c>
      <c r="E94" s="9">
        <v>374311.88996124268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4192</v>
      </c>
      <c r="D95" s="9">
        <v>0</v>
      </c>
      <c r="E95" s="9">
        <v>291585.17041015625</v>
      </c>
      <c r="F95" s="9">
        <v>0</v>
      </c>
      <c r="G95" s="9">
        <v>0</v>
      </c>
      <c r="H95" s="9">
        <v>2594.6357421875</v>
      </c>
    </row>
    <row r="96" spans="1:8">
      <c r="A96" s="9">
        <v>2</v>
      </c>
      <c r="B96" s="9">
        <v>34</v>
      </c>
      <c r="C96" s="9">
        <v>4933</v>
      </c>
      <c r="D96" s="9">
        <v>0</v>
      </c>
      <c r="E96" s="9">
        <v>376649.22685241699</v>
      </c>
      <c r="F96" s="9">
        <v>0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5805</v>
      </c>
      <c r="D97" s="9">
        <v>0</v>
      </c>
      <c r="E97" s="9">
        <v>845056.66310691833</v>
      </c>
      <c r="F97" s="9">
        <v>832.4456787109375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6832</v>
      </c>
      <c r="D98" s="9">
        <v>0</v>
      </c>
      <c r="E98" s="9">
        <v>334630.18033599854</v>
      </c>
      <c r="F98" s="9">
        <v>182330.4634552002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8040</v>
      </c>
      <c r="D99" s="9">
        <v>0</v>
      </c>
      <c r="E99" s="9">
        <v>142874.70176696777</v>
      </c>
      <c r="F99" s="9">
        <v>149323.45351409912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9462</v>
      </c>
      <c r="D100" s="9">
        <v>0</v>
      </c>
      <c r="E100" s="9">
        <v>294856.57516098022</v>
      </c>
      <c r="F100" s="9">
        <v>342317.8709564209</v>
      </c>
      <c r="G100" s="9">
        <v>0</v>
      </c>
      <c r="H100" s="9">
        <v>1055.15185546875</v>
      </c>
    </row>
    <row r="101" spans="1:8">
      <c r="A101" s="9">
        <v>2</v>
      </c>
      <c r="B101" s="9">
        <v>39</v>
      </c>
      <c r="C101" s="9">
        <v>11134</v>
      </c>
      <c r="D101" s="9">
        <v>0</v>
      </c>
      <c r="E101" s="9">
        <v>404792.37435913086</v>
      </c>
      <c r="F101" s="9">
        <v>146523.40844726563</v>
      </c>
      <c r="G101" s="9">
        <v>0</v>
      </c>
      <c r="H101" s="9">
        <v>0</v>
      </c>
    </row>
    <row r="102" spans="1:8">
      <c r="A102" s="9">
        <v>2</v>
      </c>
      <c r="B102" s="9">
        <v>40</v>
      </c>
      <c r="C102" s="9">
        <v>13103</v>
      </c>
      <c r="D102" s="9">
        <v>0</v>
      </c>
      <c r="E102" s="9">
        <v>467612.83184814453</v>
      </c>
      <c r="F102" s="9">
        <v>187508.92456054688</v>
      </c>
      <c r="G102" s="9">
        <v>23449.020812988281</v>
      </c>
      <c r="H102" s="9">
        <v>0</v>
      </c>
    </row>
    <row r="103" spans="1:8">
      <c r="A103" s="9">
        <v>2</v>
      </c>
      <c r="B103" s="9">
        <v>41</v>
      </c>
      <c r="C103" s="9">
        <v>15420</v>
      </c>
      <c r="D103" s="9">
        <v>0</v>
      </c>
      <c r="E103" s="9">
        <v>0</v>
      </c>
      <c r="F103" s="9">
        <v>439475.08959960938</v>
      </c>
      <c r="G103" s="9">
        <v>257881.93384170532</v>
      </c>
      <c r="H103" s="9">
        <v>0</v>
      </c>
    </row>
    <row r="104" spans="1:8">
      <c r="A104" s="9">
        <v>2</v>
      </c>
      <c r="B104" s="9">
        <v>42</v>
      </c>
      <c r="C104" s="9">
        <v>18147</v>
      </c>
      <c r="D104" s="9">
        <v>0</v>
      </c>
      <c r="E104" s="9">
        <v>0</v>
      </c>
      <c r="F104" s="9">
        <v>474261.59058952332</v>
      </c>
      <c r="G104" s="9">
        <v>106847.103515625</v>
      </c>
      <c r="H104" s="9">
        <v>278.92333984375</v>
      </c>
    </row>
    <row r="105" spans="1:8">
      <c r="A105" s="9">
        <v>2</v>
      </c>
      <c r="B105" s="9">
        <v>43</v>
      </c>
      <c r="C105" s="9">
        <v>21356</v>
      </c>
      <c r="D105" s="9">
        <v>0</v>
      </c>
      <c r="E105" s="9">
        <v>0</v>
      </c>
      <c r="F105" s="9">
        <v>592469.94938659668</v>
      </c>
      <c r="G105" s="9">
        <v>59634.460784912109</v>
      </c>
      <c r="H105" s="9">
        <v>1582.727783203125</v>
      </c>
    </row>
    <row r="106" spans="1:8">
      <c r="A106" s="9">
        <v>2</v>
      </c>
      <c r="B106" s="9">
        <v>44</v>
      </c>
      <c r="C106" s="9">
        <v>25132</v>
      </c>
      <c r="D106" s="9">
        <v>0</v>
      </c>
      <c r="E106" s="9">
        <v>0</v>
      </c>
      <c r="F106" s="9">
        <v>452357.45627593994</v>
      </c>
      <c r="G106" s="9">
        <v>51292.70654296875</v>
      </c>
      <c r="H106" s="9">
        <v>0</v>
      </c>
    </row>
    <row r="107" spans="1:8">
      <c r="A107" s="9">
        <v>2</v>
      </c>
      <c r="B107" s="9">
        <v>45</v>
      </c>
      <c r="C107" s="9">
        <v>29575</v>
      </c>
      <c r="D107" s="9">
        <v>0</v>
      </c>
      <c r="E107" s="9">
        <v>0</v>
      </c>
      <c r="F107" s="9">
        <v>0</v>
      </c>
      <c r="G107" s="9">
        <v>634679.27083778381</v>
      </c>
      <c r="H107" s="9">
        <v>1318.9398193359375</v>
      </c>
    </row>
    <row r="108" spans="1:8">
      <c r="A108" s="9">
        <v>2</v>
      </c>
      <c r="B108" s="9">
        <v>46</v>
      </c>
      <c r="C108" s="9">
        <v>34805</v>
      </c>
      <c r="D108" s="9">
        <v>0</v>
      </c>
      <c r="E108" s="9">
        <v>0</v>
      </c>
      <c r="F108" s="9">
        <v>15682.411499023438</v>
      </c>
      <c r="G108" s="9">
        <v>387132.63574790955</v>
      </c>
      <c r="H108" s="9">
        <v>0</v>
      </c>
    </row>
    <row r="109" spans="1:8">
      <c r="A109" s="9">
        <v>2</v>
      </c>
      <c r="B109" s="9">
        <v>47</v>
      </c>
      <c r="C109" s="9">
        <v>40959</v>
      </c>
      <c r="D109" s="9">
        <v>0</v>
      </c>
      <c r="E109" s="9">
        <v>0</v>
      </c>
      <c r="F109" s="9">
        <v>6897.4066162109375</v>
      </c>
      <c r="G109" s="9">
        <v>328305.75402832031</v>
      </c>
      <c r="H109" s="9">
        <v>0</v>
      </c>
    </row>
    <row r="110" spans="1:8">
      <c r="A110" s="9">
        <v>2</v>
      </c>
      <c r="B110" s="9">
        <v>48</v>
      </c>
      <c r="C110" s="9">
        <v>48202</v>
      </c>
      <c r="D110" s="9">
        <v>0</v>
      </c>
      <c r="E110" s="9">
        <v>0</v>
      </c>
      <c r="F110" s="9">
        <v>0</v>
      </c>
      <c r="G110" s="9">
        <v>224690.05591583252</v>
      </c>
      <c r="H110" s="9">
        <v>0</v>
      </c>
    </row>
    <row r="111" spans="1:8">
      <c r="A111" s="9">
        <v>2</v>
      </c>
      <c r="B111" s="9">
        <v>49</v>
      </c>
      <c r="C111" s="9">
        <v>56725</v>
      </c>
      <c r="D111" s="9">
        <v>0</v>
      </c>
      <c r="E111" s="9">
        <v>0</v>
      </c>
      <c r="F111" s="9">
        <v>0</v>
      </c>
      <c r="G111" s="9">
        <v>104868.69348144531</v>
      </c>
      <c r="H111" s="9">
        <v>0</v>
      </c>
    </row>
    <row r="112" spans="1:8">
      <c r="A112" s="9">
        <v>2</v>
      </c>
      <c r="B112" s="9">
        <v>50</v>
      </c>
      <c r="C112" s="9">
        <v>66755</v>
      </c>
      <c r="D112" s="9">
        <v>0</v>
      </c>
      <c r="E112" s="9">
        <v>0</v>
      </c>
      <c r="F112" s="9">
        <v>0</v>
      </c>
      <c r="G112" s="9">
        <v>165338.84396362305</v>
      </c>
      <c r="H112" s="9">
        <v>0</v>
      </c>
    </row>
    <row r="113" spans="1:8">
      <c r="A113" s="9">
        <v>2</v>
      </c>
      <c r="B113" s="9">
        <v>51</v>
      </c>
      <c r="C113" s="9">
        <v>78558</v>
      </c>
      <c r="D113" s="9">
        <v>0</v>
      </c>
      <c r="E113" s="9">
        <v>0</v>
      </c>
      <c r="F113" s="9">
        <v>0</v>
      </c>
      <c r="G113" s="9">
        <v>84041.336471557617</v>
      </c>
      <c r="H113" s="9">
        <v>0</v>
      </c>
    </row>
    <row r="114" spans="1:8">
      <c r="A114" s="9">
        <v>2</v>
      </c>
      <c r="B114" s="9">
        <v>52</v>
      </c>
      <c r="C114" s="9">
        <v>92449</v>
      </c>
      <c r="D114" s="9">
        <v>0</v>
      </c>
      <c r="E114" s="9">
        <v>0</v>
      </c>
      <c r="F114" s="9">
        <v>0</v>
      </c>
      <c r="G114" s="9">
        <v>16471.613403320313</v>
      </c>
      <c r="H114" s="9">
        <v>0</v>
      </c>
    </row>
    <row r="115" spans="1:8">
      <c r="A115" s="9">
        <v>2</v>
      </c>
      <c r="B115" s="9">
        <v>53</v>
      </c>
      <c r="C115" s="9">
        <v>108796</v>
      </c>
      <c r="D115" s="9">
        <v>0</v>
      </c>
      <c r="E115" s="9">
        <v>0</v>
      </c>
      <c r="F115" s="9">
        <v>0</v>
      </c>
      <c r="G115" s="9">
        <v>27227.459228515625</v>
      </c>
      <c r="H115" s="9">
        <v>0</v>
      </c>
    </row>
    <row r="116" spans="1:8">
      <c r="A116" s="9">
        <v>2</v>
      </c>
      <c r="B116" s="9">
        <v>54</v>
      </c>
      <c r="C116" s="9">
        <v>128033</v>
      </c>
      <c r="D116" s="9">
        <v>0</v>
      </c>
      <c r="E116" s="9">
        <v>0</v>
      </c>
      <c r="F116" s="9">
        <v>0</v>
      </c>
      <c r="G116" s="9">
        <v>2074.6275939941406</v>
      </c>
      <c r="H116" s="9">
        <v>0</v>
      </c>
    </row>
    <row r="117" spans="1:8">
      <c r="A117" s="9">
        <v>2</v>
      </c>
      <c r="B117" s="9">
        <v>55</v>
      </c>
      <c r="C117" s="9">
        <v>150672</v>
      </c>
      <c r="D117" s="9">
        <v>0</v>
      </c>
      <c r="E117" s="9">
        <v>0</v>
      </c>
      <c r="F117" s="9">
        <v>0</v>
      </c>
      <c r="G117" s="9">
        <v>16087.823486328125</v>
      </c>
      <c r="H117" s="9">
        <v>0</v>
      </c>
    </row>
    <row r="118" spans="1:8">
      <c r="A118" s="9">
        <v>2</v>
      </c>
      <c r="B118" s="9">
        <v>56</v>
      </c>
      <c r="C118" s="9">
        <v>177314</v>
      </c>
      <c r="D118" s="9">
        <v>0</v>
      </c>
      <c r="E118" s="9">
        <v>0</v>
      </c>
      <c r="F118" s="9">
        <v>0</v>
      </c>
      <c r="G118" s="9">
        <v>661.63214111328125</v>
      </c>
      <c r="H118" s="9">
        <v>0</v>
      </c>
    </row>
    <row r="119" spans="1:8">
      <c r="A119" s="9">
        <v>2</v>
      </c>
      <c r="B119" s="9">
        <v>57</v>
      </c>
      <c r="C119" s="9">
        <v>208667</v>
      </c>
      <c r="D119" s="9">
        <v>0</v>
      </c>
      <c r="E119" s="9">
        <v>0</v>
      </c>
      <c r="F119" s="9">
        <v>0</v>
      </c>
      <c r="G119" s="9">
        <v>4480.0712890625</v>
      </c>
      <c r="H119" s="9">
        <v>0</v>
      </c>
    </row>
    <row r="120" spans="1:8">
      <c r="A120" s="9">
        <v>2</v>
      </c>
      <c r="B120" s="9">
        <v>58</v>
      </c>
      <c r="C120" s="9">
        <v>245563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88984</v>
      </c>
      <c r="D121" s="9">
        <v>0</v>
      </c>
      <c r="E121" s="9">
        <v>0</v>
      </c>
      <c r="F121" s="9">
        <v>0</v>
      </c>
      <c r="G121" s="9">
        <v>2240.03564453125</v>
      </c>
      <c r="H121" s="9">
        <v>0</v>
      </c>
    </row>
    <row r="122" spans="1:8">
      <c r="A122" s="9">
        <v>3</v>
      </c>
      <c r="B122" s="9">
        <v>0</v>
      </c>
      <c r="C122" s="9">
        <v>19</v>
      </c>
      <c r="D122" s="9">
        <v>0</v>
      </c>
      <c r="E122" s="9">
        <v>1369.75146484375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23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27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32</v>
      </c>
      <c r="D125" s="9">
        <v>0</v>
      </c>
      <c r="E125" s="9">
        <v>0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37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4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52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61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72</v>
      </c>
      <c r="D130" s="9">
        <v>0</v>
      </c>
      <c r="E130" s="9">
        <v>0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84</v>
      </c>
      <c r="D131" s="9">
        <v>0</v>
      </c>
      <c r="E131" s="9">
        <v>28528.020362854004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99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117</v>
      </c>
      <c r="D133" s="9">
        <v>0</v>
      </c>
      <c r="E133" s="9">
        <v>0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137</v>
      </c>
      <c r="D134" s="9">
        <v>0</v>
      </c>
      <c r="E134" s="9">
        <v>2510.310180664062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162</v>
      </c>
      <c r="D135" s="9">
        <v>0</v>
      </c>
      <c r="E135" s="9">
        <v>1933.003662109375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190</v>
      </c>
      <c r="D136" s="9">
        <v>0</v>
      </c>
      <c r="E136" s="9">
        <v>622.71258544921875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224</v>
      </c>
      <c r="D137" s="9">
        <v>0</v>
      </c>
      <c r="E137" s="9">
        <v>2781.665771484375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263</v>
      </c>
      <c r="D138" s="9">
        <v>0</v>
      </c>
      <c r="E138" s="9">
        <v>385.95208740234375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310</v>
      </c>
      <c r="D139" s="9">
        <v>0</v>
      </c>
      <c r="E139" s="9">
        <v>276.76113891601563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365</v>
      </c>
      <c r="D140" s="9">
        <v>0</v>
      </c>
      <c r="E140" s="9">
        <v>0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429</v>
      </c>
      <c r="D141" s="9">
        <v>0</v>
      </c>
      <c r="E141" s="9">
        <v>22999.284229278564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505</v>
      </c>
      <c r="D142" s="9">
        <v>0</v>
      </c>
      <c r="E142" s="9">
        <v>8724.4628601074219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594</v>
      </c>
      <c r="D143" s="9">
        <v>0</v>
      </c>
      <c r="E143" s="9">
        <v>6354.6954345703125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699</v>
      </c>
      <c r="D144" s="9">
        <v>0</v>
      </c>
      <c r="E144" s="9">
        <v>71415.188110351563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823</v>
      </c>
      <c r="D145" s="9">
        <v>0</v>
      </c>
      <c r="E145" s="9">
        <v>8989.3319549560547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968</v>
      </c>
      <c r="D146" s="9">
        <v>0</v>
      </c>
      <c r="E146" s="9">
        <v>62684.238544464111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1140</v>
      </c>
      <c r="D147" s="9">
        <v>0</v>
      </c>
      <c r="E147" s="9">
        <v>34404.870697021484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1341</v>
      </c>
      <c r="D148" s="9">
        <v>0</v>
      </c>
      <c r="E148" s="9">
        <v>129529.62568664551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1578</v>
      </c>
      <c r="D149" s="9">
        <v>0</v>
      </c>
      <c r="E149" s="9">
        <v>92348.494560241699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1857</v>
      </c>
      <c r="D150" s="9">
        <v>0</v>
      </c>
      <c r="E150" s="9">
        <v>215146.11993026733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2186</v>
      </c>
      <c r="D151" s="9">
        <v>0</v>
      </c>
      <c r="E151" s="9">
        <v>65031.303859710693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2572</v>
      </c>
      <c r="D152" s="9">
        <v>0</v>
      </c>
      <c r="E152" s="9">
        <v>318209.37860107422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3027</v>
      </c>
      <c r="D153" s="9">
        <v>0</v>
      </c>
      <c r="E153" s="9">
        <v>116053.73616600037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3562</v>
      </c>
      <c r="D154" s="9">
        <v>0</v>
      </c>
      <c r="E154" s="9">
        <v>374311.88996124268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4192</v>
      </c>
      <c r="D155" s="9">
        <v>0</v>
      </c>
      <c r="E155" s="9">
        <v>291585.17041015625</v>
      </c>
      <c r="F155" s="9">
        <v>0</v>
      </c>
      <c r="G155" s="9">
        <v>0</v>
      </c>
      <c r="H155" s="9">
        <v>2594.6357421875</v>
      </c>
    </row>
    <row r="156" spans="1:8">
      <c r="A156" s="9">
        <v>3</v>
      </c>
      <c r="B156" s="9">
        <v>34</v>
      </c>
      <c r="C156" s="9">
        <v>4933</v>
      </c>
      <c r="D156" s="9">
        <v>0</v>
      </c>
      <c r="E156" s="9">
        <v>376649.22685241699</v>
      </c>
      <c r="F156" s="9">
        <v>0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5805</v>
      </c>
      <c r="D157" s="9">
        <v>0</v>
      </c>
      <c r="E157" s="9">
        <v>845056.66310691833</v>
      </c>
      <c r="F157" s="9">
        <v>832.4456787109375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6832</v>
      </c>
      <c r="D158" s="9">
        <v>0</v>
      </c>
      <c r="E158" s="9">
        <v>334630.18033599854</v>
      </c>
      <c r="F158" s="9">
        <v>182330.4634552002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8040</v>
      </c>
      <c r="D159" s="9">
        <v>0</v>
      </c>
      <c r="E159" s="9">
        <v>142874.70176696777</v>
      </c>
      <c r="F159" s="9">
        <v>149323.45351409912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9462</v>
      </c>
      <c r="D160" s="9">
        <v>0</v>
      </c>
      <c r="E160" s="9">
        <v>294856.57516098022</v>
      </c>
      <c r="F160" s="9">
        <v>342317.8709564209</v>
      </c>
      <c r="G160" s="9">
        <v>0</v>
      </c>
      <c r="H160" s="9">
        <v>1055.15185546875</v>
      </c>
    </row>
    <row r="161" spans="1:8">
      <c r="A161" s="9">
        <v>3</v>
      </c>
      <c r="B161" s="9">
        <v>39</v>
      </c>
      <c r="C161" s="9">
        <v>11134</v>
      </c>
      <c r="D161" s="9">
        <v>0</v>
      </c>
      <c r="E161" s="9">
        <v>404792.37435913086</v>
      </c>
      <c r="F161" s="9">
        <v>146523.40844726563</v>
      </c>
      <c r="G161" s="9">
        <v>0</v>
      </c>
      <c r="H161" s="9">
        <v>0</v>
      </c>
    </row>
    <row r="162" spans="1:8">
      <c r="A162" s="9">
        <v>3</v>
      </c>
      <c r="B162" s="9">
        <v>40</v>
      </c>
      <c r="C162" s="9">
        <v>13103</v>
      </c>
      <c r="D162" s="9">
        <v>0</v>
      </c>
      <c r="E162" s="9">
        <v>467612.83184814453</v>
      </c>
      <c r="F162" s="9">
        <v>187508.92456054688</v>
      </c>
      <c r="G162" s="9">
        <v>23449.020812988281</v>
      </c>
      <c r="H162" s="9">
        <v>0</v>
      </c>
    </row>
    <row r="163" spans="1:8">
      <c r="A163" s="9">
        <v>3</v>
      </c>
      <c r="B163" s="9">
        <v>41</v>
      </c>
      <c r="C163" s="9">
        <v>15420</v>
      </c>
      <c r="D163" s="9">
        <v>0</v>
      </c>
      <c r="E163" s="9">
        <v>0</v>
      </c>
      <c r="F163" s="9">
        <v>439475.08959960938</v>
      </c>
      <c r="G163" s="9">
        <v>257881.93384170532</v>
      </c>
      <c r="H163" s="9">
        <v>0</v>
      </c>
    </row>
    <row r="164" spans="1:8">
      <c r="A164" s="9">
        <v>3</v>
      </c>
      <c r="B164" s="9">
        <v>42</v>
      </c>
      <c r="C164" s="9">
        <v>18147</v>
      </c>
      <c r="D164" s="9">
        <v>0</v>
      </c>
      <c r="E164" s="9">
        <v>0</v>
      </c>
      <c r="F164" s="9">
        <v>474261.59058952332</v>
      </c>
      <c r="G164" s="9">
        <v>106847.103515625</v>
      </c>
      <c r="H164" s="9">
        <v>278.92333984375</v>
      </c>
    </row>
    <row r="165" spans="1:8">
      <c r="A165" s="9">
        <v>3</v>
      </c>
      <c r="B165" s="9">
        <v>43</v>
      </c>
      <c r="C165" s="9">
        <v>21356</v>
      </c>
      <c r="D165" s="9">
        <v>0</v>
      </c>
      <c r="E165" s="9">
        <v>0</v>
      </c>
      <c r="F165" s="9">
        <v>592469.94938659668</v>
      </c>
      <c r="G165" s="9">
        <v>59634.460784912109</v>
      </c>
      <c r="H165" s="9">
        <v>1582.727783203125</v>
      </c>
    </row>
    <row r="166" spans="1:8">
      <c r="A166" s="9">
        <v>3</v>
      </c>
      <c r="B166" s="9">
        <v>44</v>
      </c>
      <c r="C166" s="9">
        <v>25132</v>
      </c>
      <c r="D166" s="9">
        <v>0</v>
      </c>
      <c r="E166" s="9">
        <v>0</v>
      </c>
      <c r="F166" s="9">
        <v>452357.45627593994</v>
      </c>
      <c r="G166" s="9">
        <v>51292.70654296875</v>
      </c>
      <c r="H166" s="9">
        <v>0</v>
      </c>
    </row>
    <row r="167" spans="1:8">
      <c r="A167" s="9">
        <v>3</v>
      </c>
      <c r="B167" s="9">
        <v>45</v>
      </c>
      <c r="C167" s="9">
        <v>29575</v>
      </c>
      <c r="D167" s="9">
        <v>0</v>
      </c>
      <c r="E167" s="9">
        <v>0</v>
      </c>
      <c r="F167" s="9">
        <v>0</v>
      </c>
      <c r="G167" s="9">
        <v>634679.27083778381</v>
      </c>
      <c r="H167" s="9">
        <v>1318.9398193359375</v>
      </c>
    </row>
    <row r="168" spans="1:8">
      <c r="A168" s="9">
        <v>3</v>
      </c>
      <c r="B168" s="9">
        <v>46</v>
      </c>
      <c r="C168" s="9">
        <v>34805</v>
      </c>
      <c r="D168" s="9">
        <v>0</v>
      </c>
      <c r="E168" s="9">
        <v>0</v>
      </c>
      <c r="F168" s="9">
        <v>15682.411499023438</v>
      </c>
      <c r="G168" s="9">
        <v>387132.63574790955</v>
      </c>
      <c r="H168" s="9">
        <v>0</v>
      </c>
    </row>
    <row r="169" spans="1:8">
      <c r="A169" s="9">
        <v>3</v>
      </c>
      <c r="B169" s="9">
        <v>47</v>
      </c>
      <c r="C169" s="9">
        <v>40959</v>
      </c>
      <c r="D169" s="9">
        <v>0</v>
      </c>
      <c r="E169" s="9">
        <v>0</v>
      </c>
      <c r="F169" s="9">
        <v>6897.4066162109375</v>
      </c>
      <c r="G169" s="9">
        <v>328305.75402832031</v>
      </c>
      <c r="H169" s="9">
        <v>0</v>
      </c>
    </row>
    <row r="170" spans="1:8">
      <c r="A170" s="9">
        <v>3</v>
      </c>
      <c r="B170" s="9">
        <v>48</v>
      </c>
      <c r="C170" s="9">
        <v>48202</v>
      </c>
      <c r="D170" s="9">
        <v>0</v>
      </c>
      <c r="E170" s="9">
        <v>0</v>
      </c>
      <c r="F170" s="9">
        <v>0</v>
      </c>
      <c r="G170" s="9">
        <v>224690.05591583252</v>
      </c>
      <c r="H170" s="9">
        <v>0</v>
      </c>
    </row>
    <row r="171" spans="1:8">
      <c r="A171" s="9">
        <v>3</v>
      </c>
      <c r="B171" s="9">
        <v>49</v>
      </c>
      <c r="C171" s="9">
        <v>56725</v>
      </c>
      <c r="D171" s="9">
        <v>0</v>
      </c>
      <c r="E171" s="9">
        <v>0</v>
      </c>
      <c r="F171" s="9">
        <v>0</v>
      </c>
      <c r="G171" s="9">
        <v>104868.69348144531</v>
      </c>
      <c r="H171" s="9">
        <v>0</v>
      </c>
    </row>
    <row r="172" spans="1:8">
      <c r="A172" s="9">
        <v>3</v>
      </c>
      <c r="B172" s="9">
        <v>50</v>
      </c>
      <c r="C172" s="9">
        <v>66755</v>
      </c>
      <c r="D172" s="9">
        <v>0</v>
      </c>
      <c r="E172" s="9">
        <v>0</v>
      </c>
      <c r="F172" s="9">
        <v>0</v>
      </c>
      <c r="G172" s="9">
        <v>165338.84396362305</v>
      </c>
      <c r="H172" s="9">
        <v>0</v>
      </c>
    </row>
    <row r="173" spans="1:8">
      <c r="A173" s="9">
        <v>3</v>
      </c>
      <c r="B173" s="9">
        <v>51</v>
      </c>
      <c r="C173" s="9">
        <v>78558</v>
      </c>
      <c r="D173" s="9">
        <v>0</v>
      </c>
      <c r="E173" s="9">
        <v>0</v>
      </c>
      <c r="F173" s="9">
        <v>0</v>
      </c>
      <c r="G173" s="9">
        <v>84041.336471557617</v>
      </c>
      <c r="H173" s="9">
        <v>0</v>
      </c>
    </row>
    <row r="174" spans="1:8">
      <c r="A174" s="9">
        <v>3</v>
      </c>
      <c r="B174" s="9">
        <v>52</v>
      </c>
      <c r="C174" s="9">
        <v>92449</v>
      </c>
      <c r="D174" s="9">
        <v>0</v>
      </c>
      <c r="E174" s="9">
        <v>0</v>
      </c>
      <c r="F174" s="9">
        <v>0</v>
      </c>
      <c r="G174" s="9">
        <v>16471.613403320313</v>
      </c>
      <c r="H174" s="9">
        <v>0</v>
      </c>
    </row>
    <row r="175" spans="1:8">
      <c r="A175" s="9">
        <v>3</v>
      </c>
      <c r="B175" s="9">
        <v>53</v>
      </c>
      <c r="C175" s="9">
        <v>108796</v>
      </c>
      <c r="D175" s="9">
        <v>0</v>
      </c>
      <c r="E175" s="9">
        <v>0</v>
      </c>
      <c r="F175" s="9">
        <v>0</v>
      </c>
      <c r="G175" s="9">
        <v>27227.459228515625</v>
      </c>
      <c r="H175" s="9">
        <v>0</v>
      </c>
    </row>
    <row r="176" spans="1:8">
      <c r="A176" s="9">
        <v>3</v>
      </c>
      <c r="B176" s="9">
        <v>54</v>
      </c>
      <c r="C176" s="9">
        <v>128033</v>
      </c>
      <c r="D176" s="9">
        <v>0</v>
      </c>
      <c r="E176" s="9">
        <v>0</v>
      </c>
      <c r="F176" s="9">
        <v>0</v>
      </c>
      <c r="G176" s="9">
        <v>2074.6275939941406</v>
      </c>
      <c r="H176" s="9">
        <v>0</v>
      </c>
    </row>
    <row r="177" spans="1:8">
      <c r="A177" s="9">
        <v>3</v>
      </c>
      <c r="B177" s="9">
        <v>55</v>
      </c>
      <c r="C177" s="9">
        <v>150672</v>
      </c>
      <c r="D177" s="9">
        <v>0</v>
      </c>
      <c r="E177" s="9">
        <v>0</v>
      </c>
      <c r="F177" s="9">
        <v>0</v>
      </c>
      <c r="G177" s="9">
        <v>16087.823486328125</v>
      </c>
      <c r="H177" s="9">
        <v>0</v>
      </c>
    </row>
    <row r="178" spans="1:8">
      <c r="A178" s="9">
        <v>3</v>
      </c>
      <c r="B178" s="9">
        <v>56</v>
      </c>
      <c r="C178" s="9">
        <v>177314</v>
      </c>
      <c r="D178" s="9">
        <v>0</v>
      </c>
      <c r="E178" s="9">
        <v>0</v>
      </c>
      <c r="F178" s="9">
        <v>0</v>
      </c>
      <c r="G178" s="9">
        <v>661.63214111328125</v>
      </c>
      <c r="H178" s="9">
        <v>0</v>
      </c>
    </row>
    <row r="179" spans="1:8">
      <c r="A179" s="9">
        <v>3</v>
      </c>
      <c r="B179" s="9">
        <v>57</v>
      </c>
      <c r="C179" s="9">
        <v>208667</v>
      </c>
      <c r="D179" s="9">
        <v>0</v>
      </c>
      <c r="E179" s="9">
        <v>0</v>
      </c>
      <c r="F179" s="9">
        <v>0</v>
      </c>
      <c r="G179" s="9">
        <v>4480.0712890625</v>
      </c>
      <c r="H179" s="9">
        <v>0</v>
      </c>
    </row>
    <row r="180" spans="1:8">
      <c r="A180" s="9">
        <v>3</v>
      </c>
      <c r="B180" s="9">
        <v>58</v>
      </c>
      <c r="C180" s="9">
        <v>245563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88984</v>
      </c>
      <c r="D181" s="9">
        <v>0</v>
      </c>
      <c r="E181" s="9">
        <v>0</v>
      </c>
      <c r="F181" s="9">
        <v>0</v>
      </c>
      <c r="G181" s="9">
        <v>2240.03564453125</v>
      </c>
      <c r="H181" s="9">
        <v>0</v>
      </c>
    </row>
    <row r="182" spans="1:8">
      <c r="A182" s="9">
        <v>4</v>
      </c>
      <c r="B182" s="9">
        <v>0</v>
      </c>
      <c r="C182" s="9">
        <v>19</v>
      </c>
      <c r="D182" s="9">
        <v>0</v>
      </c>
      <c r="E182" s="9">
        <v>1369.75146484375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23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27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32</v>
      </c>
      <c r="D185" s="9">
        <v>0</v>
      </c>
      <c r="E185" s="9">
        <v>0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37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4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52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61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72</v>
      </c>
      <c r="D190" s="9">
        <v>0</v>
      </c>
      <c r="E190" s="9">
        <v>0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84</v>
      </c>
      <c r="D191" s="9">
        <v>0</v>
      </c>
      <c r="E191" s="9">
        <v>28528.020362854004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99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117</v>
      </c>
      <c r="D193" s="9">
        <v>0</v>
      </c>
      <c r="E193" s="9">
        <v>0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137</v>
      </c>
      <c r="D194" s="9">
        <v>0</v>
      </c>
      <c r="E194" s="9">
        <v>2510.310180664062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162</v>
      </c>
      <c r="D195" s="9">
        <v>0</v>
      </c>
      <c r="E195" s="9">
        <v>1933.003662109375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190</v>
      </c>
      <c r="D196" s="9">
        <v>0</v>
      </c>
      <c r="E196" s="9">
        <v>622.71258544921875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224</v>
      </c>
      <c r="D197" s="9">
        <v>0</v>
      </c>
      <c r="E197" s="9">
        <v>2781.665771484375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263</v>
      </c>
      <c r="D198" s="9">
        <v>0</v>
      </c>
      <c r="E198" s="9">
        <v>385.95208740234375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310</v>
      </c>
      <c r="D199" s="9">
        <v>0</v>
      </c>
      <c r="E199" s="9">
        <v>276.76113891601563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365</v>
      </c>
      <c r="D200" s="9">
        <v>0</v>
      </c>
      <c r="E200" s="9">
        <v>0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429</v>
      </c>
      <c r="D201" s="9">
        <v>0</v>
      </c>
      <c r="E201" s="9">
        <v>22999.284229278564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505</v>
      </c>
      <c r="D202" s="9">
        <v>0</v>
      </c>
      <c r="E202" s="9">
        <v>8724.4628601074219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594</v>
      </c>
      <c r="D203" s="9">
        <v>0</v>
      </c>
      <c r="E203" s="9">
        <v>6354.6954345703125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699</v>
      </c>
      <c r="D204" s="9">
        <v>0</v>
      </c>
      <c r="E204" s="9">
        <v>71415.188110351563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823</v>
      </c>
      <c r="D205" s="9">
        <v>0</v>
      </c>
      <c r="E205" s="9">
        <v>8989.3319549560547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968</v>
      </c>
      <c r="D206" s="9">
        <v>0</v>
      </c>
      <c r="E206" s="9">
        <v>62684.238544464111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1140</v>
      </c>
      <c r="D207" s="9">
        <v>0</v>
      </c>
      <c r="E207" s="9">
        <v>34404.870697021484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1341</v>
      </c>
      <c r="D208" s="9">
        <v>0</v>
      </c>
      <c r="E208" s="9">
        <v>129529.62568664551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1578</v>
      </c>
      <c r="D209" s="9">
        <v>0</v>
      </c>
      <c r="E209" s="9">
        <v>92348.494560241699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1857</v>
      </c>
      <c r="D210" s="9">
        <v>0</v>
      </c>
      <c r="E210" s="9">
        <v>215146.11993026733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2186</v>
      </c>
      <c r="D211" s="9">
        <v>0</v>
      </c>
      <c r="E211" s="9">
        <v>65031.303859710693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2572</v>
      </c>
      <c r="D212" s="9">
        <v>0</v>
      </c>
      <c r="E212" s="9">
        <v>318209.37860107422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3027</v>
      </c>
      <c r="D213" s="9">
        <v>0</v>
      </c>
      <c r="E213" s="9">
        <v>116053.73616600037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3562</v>
      </c>
      <c r="D214" s="9">
        <v>0</v>
      </c>
      <c r="E214" s="9">
        <v>374311.88996124268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4192</v>
      </c>
      <c r="D215" s="9">
        <v>0</v>
      </c>
      <c r="E215" s="9">
        <v>291585.17041015625</v>
      </c>
      <c r="F215" s="9">
        <v>0</v>
      </c>
      <c r="G215" s="9">
        <v>0</v>
      </c>
      <c r="H215" s="9">
        <v>2594.6357421875</v>
      </c>
    </row>
    <row r="216" spans="1:8">
      <c r="A216" s="9">
        <v>4</v>
      </c>
      <c r="B216" s="9">
        <v>34</v>
      </c>
      <c r="C216" s="9">
        <v>4933</v>
      </c>
      <c r="D216" s="9">
        <v>0</v>
      </c>
      <c r="E216" s="9">
        <v>376649.22685241699</v>
      </c>
      <c r="F216" s="9">
        <v>0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5805</v>
      </c>
      <c r="D217" s="9">
        <v>0</v>
      </c>
      <c r="E217" s="9">
        <v>845056.66310691833</v>
      </c>
      <c r="F217" s="9">
        <v>832.4456787109375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6832</v>
      </c>
      <c r="D218" s="9">
        <v>0</v>
      </c>
      <c r="E218" s="9">
        <v>334630.18033599854</v>
      </c>
      <c r="F218" s="9">
        <v>182330.4634552002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8040</v>
      </c>
      <c r="D219" s="9">
        <v>0</v>
      </c>
      <c r="E219" s="9">
        <v>142874.70176696777</v>
      </c>
      <c r="F219" s="9">
        <v>149323.45351409912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9462</v>
      </c>
      <c r="D220" s="9">
        <v>0</v>
      </c>
      <c r="E220" s="9">
        <v>294856.57516098022</v>
      </c>
      <c r="F220" s="9">
        <v>342317.8709564209</v>
      </c>
      <c r="G220" s="9">
        <v>0</v>
      </c>
      <c r="H220" s="9">
        <v>1055.15185546875</v>
      </c>
    </row>
    <row r="221" spans="1:8">
      <c r="A221" s="9">
        <v>4</v>
      </c>
      <c r="B221" s="9">
        <v>39</v>
      </c>
      <c r="C221" s="9">
        <v>11134</v>
      </c>
      <c r="D221" s="9">
        <v>0</v>
      </c>
      <c r="E221" s="9">
        <v>404792.37435913086</v>
      </c>
      <c r="F221" s="9">
        <v>146523.40844726563</v>
      </c>
      <c r="G221" s="9">
        <v>0</v>
      </c>
      <c r="H221" s="9">
        <v>0</v>
      </c>
    </row>
    <row r="222" spans="1:8">
      <c r="A222" s="9">
        <v>4</v>
      </c>
      <c r="B222" s="9">
        <v>40</v>
      </c>
      <c r="C222" s="9">
        <v>13103</v>
      </c>
      <c r="D222" s="9">
        <v>0</v>
      </c>
      <c r="E222" s="9">
        <v>467612.83184814453</v>
      </c>
      <c r="F222" s="9">
        <v>187508.92456054688</v>
      </c>
      <c r="G222" s="9">
        <v>23449.020812988281</v>
      </c>
      <c r="H222" s="9">
        <v>0</v>
      </c>
    </row>
    <row r="223" spans="1:8">
      <c r="A223" s="9">
        <v>4</v>
      </c>
      <c r="B223" s="9">
        <v>41</v>
      </c>
      <c r="C223" s="9">
        <v>15420</v>
      </c>
      <c r="D223" s="9">
        <v>0</v>
      </c>
      <c r="E223" s="9">
        <v>0</v>
      </c>
      <c r="F223" s="9">
        <v>439475.08959960938</v>
      </c>
      <c r="G223" s="9">
        <v>257881.93384170532</v>
      </c>
      <c r="H223" s="9">
        <v>0</v>
      </c>
    </row>
    <row r="224" spans="1:8">
      <c r="A224" s="9">
        <v>4</v>
      </c>
      <c r="B224" s="9">
        <v>42</v>
      </c>
      <c r="C224" s="9">
        <v>18147</v>
      </c>
      <c r="D224" s="9">
        <v>0</v>
      </c>
      <c r="E224" s="9">
        <v>0</v>
      </c>
      <c r="F224" s="9">
        <v>474261.59058952332</v>
      </c>
      <c r="G224" s="9">
        <v>106847.103515625</v>
      </c>
      <c r="H224" s="9">
        <v>278.92333984375</v>
      </c>
    </row>
    <row r="225" spans="1:8">
      <c r="A225" s="9">
        <v>4</v>
      </c>
      <c r="B225" s="9">
        <v>43</v>
      </c>
      <c r="C225" s="9">
        <v>21356</v>
      </c>
      <c r="D225" s="9">
        <v>0</v>
      </c>
      <c r="E225" s="9">
        <v>0</v>
      </c>
      <c r="F225" s="9">
        <v>592469.94938659668</v>
      </c>
      <c r="G225" s="9">
        <v>59634.460784912109</v>
      </c>
      <c r="H225" s="9">
        <v>1582.727783203125</v>
      </c>
    </row>
    <row r="226" spans="1:8">
      <c r="A226" s="9">
        <v>4</v>
      </c>
      <c r="B226" s="9">
        <v>44</v>
      </c>
      <c r="C226" s="9">
        <v>25132</v>
      </c>
      <c r="D226" s="9">
        <v>0</v>
      </c>
      <c r="E226" s="9">
        <v>0</v>
      </c>
      <c r="F226" s="9">
        <v>452357.45627593994</v>
      </c>
      <c r="G226" s="9">
        <v>51292.70654296875</v>
      </c>
      <c r="H226" s="9">
        <v>0</v>
      </c>
    </row>
    <row r="227" spans="1:8">
      <c r="A227" s="9">
        <v>4</v>
      </c>
      <c r="B227" s="9">
        <v>45</v>
      </c>
      <c r="C227" s="9">
        <v>29575</v>
      </c>
      <c r="D227" s="9">
        <v>0</v>
      </c>
      <c r="E227" s="9">
        <v>0</v>
      </c>
      <c r="F227" s="9">
        <v>0</v>
      </c>
      <c r="G227" s="9">
        <v>634679.27083778381</v>
      </c>
      <c r="H227" s="9">
        <v>1318.9398193359375</v>
      </c>
    </row>
    <row r="228" spans="1:8">
      <c r="A228" s="9">
        <v>4</v>
      </c>
      <c r="B228" s="9">
        <v>46</v>
      </c>
      <c r="C228" s="9">
        <v>34805</v>
      </c>
      <c r="D228" s="9">
        <v>0</v>
      </c>
      <c r="E228" s="9">
        <v>0</v>
      </c>
      <c r="F228" s="9">
        <v>15682.411499023438</v>
      </c>
      <c r="G228" s="9">
        <v>387132.63574790955</v>
      </c>
      <c r="H228" s="9">
        <v>0</v>
      </c>
    </row>
    <row r="229" spans="1:8">
      <c r="A229" s="9">
        <v>4</v>
      </c>
      <c r="B229" s="9">
        <v>47</v>
      </c>
      <c r="C229" s="9">
        <v>40959</v>
      </c>
      <c r="D229" s="9">
        <v>0</v>
      </c>
      <c r="E229" s="9">
        <v>0</v>
      </c>
      <c r="F229" s="9">
        <v>6897.4066162109375</v>
      </c>
      <c r="G229" s="9">
        <v>328305.75402832031</v>
      </c>
      <c r="H229" s="9">
        <v>0</v>
      </c>
    </row>
    <row r="230" spans="1:8">
      <c r="A230" s="9">
        <v>4</v>
      </c>
      <c r="B230" s="9">
        <v>48</v>
      </c>
      <c r="C230" s="9">
        <v>48202</v>
      </c>
      <c r="D230" s="9">
        <v>0</v>
      </c>
      <c r="E230" s="9">
        <v>0</v>
      </c>
      <c r="F230" s="9">
        <v>0</v>
      </c>
      <c r="G230" s="9">
        <v>224690.05591583252</v>
      </c>
      <c r="H230" s="9">
        <v>0</v>
      </c>
    </row>
    <row r="231" spans="1:8">
      <c r="A231" s="9">
        <v>4</v>
      </c>
      <c r="B231" s="9">
        <v>49</v>
      </c>
      <c r="C231" s="9">
        <v>56725</v>
      </c>
      <c r="D231" s="9">
        <v>0</v>
      </c>
      <c r="E231" s="9">
        <v>0</v>
      </c>
      <c r="F231" s="9">
        <v>0</v>
      </c>
      <c r="G231" s="9">
        <v>104868.69348144531</v>
      </c>
      <c r="H231" s="9">
        <v>0</v>
      </c>
    </row>
    <row r="232" spans="1:8">
      <c r="A232" s="9">
        <v>4</v>
      </c>
      <c r="B232" s="9">
        <v>50</v>
      </c>
      <c r="C232" s="9">
        <v>66755</v>
      </c>
      <c r="D232" s="9">
        <v>0</v>
      </c>
      <c r="E232" s="9">
        <v>0</v>
      </c>
      <c r="F232" s="9">
        <v>0</v>
      </c>
      <c r="G232" s="9">
        <v>165338.84396362305</v>
      </c>
      <c r="H232" s="9">
        <v>0</v>
      </c>
    </row>
    <row r="233" spans="1:8">
      <c r="A233" s="9">
        <v>4</v>
      </c>
      <c r="B233" s="9">
        <v>51</v>
      </c>
      <c r="C233" s="9">
        <v>78558</v>
      </c>
      <c r="D233" s="9">
        <v>0</v>
      </c>
      <c r="E233" s="9">
        <v>0</v>
      </c>
      <c r="F233" s="9">
        <v>0</v>
      </c>
      <c r="G233" s="9">
        <v>84041.336471557617</v>
      </c>
      <c r="H233" s="9">
        <v>0</v>
      </c>
    </row>
    <row r="234" spans="1:8">
      <c r="A234" s="9">
        <v>4</v>
      </c>
      <c r="B234" s="9">
        <v>52</v>
      </c>
      <c r="C234" s="9">
        <v>92449</v>
      </c>
      <c r="D234" s="9">
        <v>0</v>
      </c>
      <c r="E234" s="9">
        <v>0</v>
      </c>
      <c r="F234" s="9">
        <v>0</v>
      </c>
      <c r="G234" s="9">
        <v>16471.613403320313</v>
      </c>
      <c r="H234" s="9">
        <v>0</v>
      </c>
    </row>
    <row r="235" spans="1:8">
      <c r="A235" s="9">
        <v>4</v>
      </c>
      <c r="B235" s="9">
        <v>53</v>
      </c>
      <c r="C235" s="9">
        <v>108796</v>
      </c>
      <c r="D235" s="9">
        <v>0</v>
      </c>
      <c r="E235" s="9">
        <v>0</v>
      </c>
      <c r="F235" s="9">
        <v>0</v>
      </c>
      <c r="G235" s="9">
        <v>27227.459228515625</v>
      </c>
      <c r="H235" s="9">
        <v>0</v>
      </c>
    </row>
    <row r="236" spans="1:8">
      <c r="A236" s="9">
        <v>4</v>
      </c>
      <c r="B236" s="9">
        <v>54</v>
      </c>
      <c r="C236" s="9">
        <v>128033</v>
      </c>
      <c r="D236" s="9">
        <v>0</v>
      </c>
      <c r="E236" s="9">
        <v>0</v>
      </c>
      <c r="F236" s="9">
        <v>0</v>
      </c>
      <c r="G236" s="9">
        <v>2074.6275939941406</v>
      </c>
      <c r="H236" s="9">
        <v>0</v>
      </c>
    </row>
    <row r="237" spans="1:8">
      <c r="A237" s="9">
        <v>4</v>
      </c>
      <c r="B237" s="9">
        <v>55</v>
      </c>
      <c r="C237" s="9">
        <v>150672</v>
      </c>
      <c r="D237" s="9">
        <v>0</v>
      </c>
      <c r="E237" s="9">
        <v>0</v>
      </c>
      <c r="F237" s="9">
        <v>0</v>
      </c>
      <c r="G237" s="9">
        <v>16087.823486328125</v>
      </c>
      <c r="H237" s="9">
        <v>0</v>
      </c>
    </row>
    <row r="238" spans="1:8">
      <c r="A238" s="9">
        <v>4</v>
      </c>
      <c r="B238" s="9">
        <v>56</v>
      </c>
      <c r="C238" s="9">
        <v>177314</v>
      </c>
      <c r="D238" s="9">
        <v>0</v>
      </c>
      <c r="E238" s="9">
        <v>0</v>
      </c>
      <c r="F238" s="9">
        <v>0</v>
      </c>
      <c r="G238" s="9">
        <v>661.63214111328125</v>
      </c>
      <c r="H238" s="9">
        <v>0</v>
      </c>
    </row>
    <row r="239" spans="1:8">
      <c r="A239" s="9">
        <v>4</v>
      </c>
      <c r="B239" s="9">
        <v>57</v>
      </c>
      <c r="C239" s="9">
        <v>208667</v>
      </c>
      <c r="D239" s="9">
        <v>0</v>
      </c>
      <c r="E239" s="9">
        <v>0</v>
      </c>
      <c r="F239" s="9">
        <v>0</v>
      </c>
      <c r="G239" s="9">
        <v>4480.0712890625</v>
      </c>
      <c r="H239" s="9">
        <v>0</v>
      </c>
    </row>
    <row r="240" spans="1:8">
      <c r="A240" s="9">
        <v>4</v>
      </c>
      <c r="B240" s="9">
        <v>58</v>
      </c>
      <c r="C240" s="9">
        <v>245563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88984</v>
      </c>
      <c r="D241" s="9">
        <v>0</v>
      </c>
      <c r="E241" s="9">
        <v>0</v>
      </c>
      <c r="F241" s="9">
        <v>0</v>
      </c>
      <c r="G241" s="9">
        <v>2240.03564453125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5.7498828988901129E-2</v>
      </c>
      <c r="I2" s="9">
        <v>0.15648950199422318</v>
      </c>
      <c r="J2" s="9">
        <v>1.2488398440205568E-2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8571190622438394E-2</v>
      </c>
      <c r="H3" s="9">
        <v>0.10548940504948745</v>
      </c>
      <c r="I3" s="9">
        <v>0.24535656600960776</v>
      </c>
      <c r="J3" s="9">
        <v>2.6896932185850965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5.7409304271310413E-2</v>
      </c>
      <c r="H4" s="9">
        <v>0.11260696728934283</v>
      </c>
      <c r="I4" s="9">
        <v>0.24640727641502758</v>
      </c>
      <c r="J4" s="9">
        <v>3.2603351519461893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6.0496422638441016E-2</v>
      </c>
      <c r="H5" s="9">
        <v>0.1246475212549627</v>
      </c>
      <c r="I5" s="9">
        <v>0.26710526315789451</v>
      </c>
      <c r="J5" s="9">
        <v>3.3039944676151282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5.1698485956710893E-2</v>
      </c>
      <c r="H6" s="9">
        <v>0.10548940504948745</v>
      </c>
      <c r="I6" s="9">
        <v>0.26710526315789451</v>
      </c>
      <c r="J6" s="9">
        <v>2.9558007198066956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1.056240666213526E-2</v>
      </c>
      <c r="G7" s="9">
        <v>8.689583238091525E-2</v>
      </c>
      <c r="H7" s="9">
        <v>0.1559558335666047</v>
      </c>
      <c r="I7" s="9">
        <v>0.26710526315789451</v>
      </c>
      <c r="J7" s="9">
        <v>4.9145663914991838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7.0233252474403596E-2</v>
      </c>
      <c r="H8" s="9">
        <v>0.1246475212549627</v>
      </c>
      <c r="I8" s="9">
        <v>0.27440171136502767</v>
      </c>
      <c r="J8" s="9">
        <v>3.977825670490176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4.7069768188399586E-2</v>
      </c>
      <c r="G9" s="9">
        <v>0.10548940504948745</v>
      </c>
      <c r="H9" s="9">
        <v>0.14514493739628653</v>
      </c>
      <c r="I9" s="9">
        <v>0.27273762939220281</v>
      </c>
      <c r="J9" s="9">
        <v>5.860361206523234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6.460370905590751E-2</v>
      </c>
      <c r="G10" s="9">
        <v>0.12078862542004232</v>
      </c>
      <c r="H10" s="9">
        <v>0.17959734854624254</v>
      </c>
      <c r="I10" s="9">
        <v>0.27273762939220281</v>
      </c>
      <c r="J10" s="9">
        <v>7.0683060032561335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6.0096088260195302E-3</v>
      </c>
      <c r="F11" s="9">
        <v>8.814967837508636E-2</v>
      </c>
      <c r="G11" s="9">
        <v>0.1559558335666047</v>
      </c>
      <c r="H11" s="9">
        <v>0.22268660095686355</v>
      </c>
      <c r="I11" s="9">
        <v>0.3013119534240003</v>
      </c>
      <c r="J11" s="9">
        <v>9.5595550610093352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5.7498828988901129E-2</v>
      </c>
      <c r="I12" s="9">
        <v>0.15648950199422318</v>
      </c>
      <c r="J12" s="9">
        <v>1.2488398440205569E-2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1.8571190622438394E-2</v>
      </c>
      <c r="H13" s="9">
        <v>0.10548940504948745</v>
      </c>
      <c r="I13" s="9">
        <v>0.24535656600960776</v>
      </c>
      <c r="J13" s="9">
        <v>2.6896932185850965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5.7409304271310413E-2</v>
      </c>
      <c r="H14" s="9">
        <v>0.11260696728934283</v>
      </c>
      <c r="I14" s="9">
        <v>0.24640727641502758</v>
      </c>
      <c r="J14" s="9">
        <v>3.2603351519461872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6.0496422638441016E-2</v>
      </c>
      <c r="H15" s="9">
        <v>0.1246475212549627</v>
      </c>
      <c r="I15" s="9">
        <v>0.26710526315789451</v>
      </c>
      <c r="J15" s="9">
        <v>3.3039944676151289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5.1698485956710893E-2</v>
      </c>
      <c r="H16" s="9">
        <v>0.10548940504948745</v>
      </c>
      <c r="I16" s="9">
        <v>0.26710526315789451</v>
      </c>
      <c r="J16" s="9">
        <v>2.9558007198066952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1.056240666213526E-2</v>
      </c>
      <c r="G17" s="9">
        <v>8.689583238091525E-2</v>
      </c>
      <c r="H17" s="9">
        <v>0.1559558335666047</v>
      </c>
      <c r="I17" s="9">
        <v>0.26710526315789451</v>
      </c>
      <c r="J17" s="9">
        <v>4.9145663914991818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</v>
      </c>
      <c r="G18" s="9">
        <v>7.0233252474403596E-2</v>
      </c>
      <c r="H18" s="9">
        <v>0.1246475212549627</v>
      </c>
      <c r="I18" s="9">
        <v>0.27440171136502767</v>
      </c>
      <c r="J18" s="9">
        <v>3.9778256704901725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4.7069768188399586E-2</v>
      </c>
      <c r="G19" s="9">
        <v>0.10548940504948745</v>
      </c>
      <c r="H19" s="9">
        <v>0.14514493739628653</v>
      </c>
      <c r="I19" s="9">
        <v>0.27273762939220281</v>
      </c>
      <c r="J19" s="9">
        <v>5.8603612065232298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6.460370905590751E-2</v>
      </c>
      <c r="G20" s="9">
        <v>0.12078862542004232</v>
      </c>
      <c r="H20" s="9">
        <v>0.17959734854624254</v>
      </c>
      <c r="I20" s="9">
        <v>0.27273762939220281</v>
      </c>
      <c r="J20" s="9">
        <v>7.0683060032561237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6.0096088260195302E-3</v>
      </c>
      <c r="F21" s="9">
        <v>8.814967837508636E-2</v>
      </c>
      <c r="G21" s="9">
        <v>0.1559558335666047</v>
      </c>
      <c r="H21" s="9">
        <v>0.22268660095686355</v>
      </c>
      <c r="I21" s="9">
        <v>0.3013119534240003</v>
      </c>
      <c r="J21" s="9">
        <v>9.5595550610093283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5.7498828988901129E-2</v>
      </c>
      <c r="I22" s="9">
        <v>0.15648950199422318</v>
      </c>
      <c r="J22" s="9">
        <v>1.2488398440205568E-2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8571190622438394E-2</v>
      </c>
      <c r="H23" s="9">
        <v>0.10548940504948745</v>
      </c>
      <c r="I23" s="9">
        <v>0.24535656600960776</v>
      </c>
      <c r="J23" s="9">
        <v>2.6896932185850961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5.7409304271310413E-2</v>
      </c>
      <c r="H24" s="9">
        <v>0.11260696728934283</v>
      </c>
      <c r="I24" s="9">
        <v>0.24640727641502758</v>
      </c>
      <c r="J24" s="9">
        <v>3.2603351519461872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6.0496422638441016E-2</v>
      </c>
      <c r="H25" s="9">
        <v>0.1246475212549627</v>
      </c>
      <c r="I25" s="9">
        <v>0.26710526315789451</v>
      </c>
      <c r="J25" s="9">
        <v>3.3039944676151289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5.1698485956710893E-2</v>
      </c>
      <c r="H26" s="9">
        <v>0.10548940504948745</v>
      </c>
      <c r="I26" s="9">
        <v>0.26710526315789451</v>
      </c>
      <c r="J26" s="9">
        <v>2.9558007198066956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1.056240666213526E-2</v>
      </c>
      <c r="G27" s="9">
        <v>8.689583238091525E-2</v>
      </c>
      <c r="H27" s="9">
        <v>0.1559558335666047</v>
      </c>
      <c r="I27" s="9">
        <v>0.26710526315789451</v>
      </c>
      <c r="J27" s="9">
        <v>4.9145663914991845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</v>
      </c>
      <c r="G28" s="9">
        <v>7.0233252474403596E-2</v>
      </c>
      <c r="H28" s="9">
        <v>0.1246475212549627</v>
      </c>
      <c r="I28" s="9">
        <v>0.27440171136502767</v>
      </c>
      <c r="J28" s="9">
        <v>3.9778256704901732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4.7069768188399586E-2</v>
      </c>
      <c r="G29" s="9">
        <v>0.10548940504948745</v>
      </c>
      <c r="H29" s="9">
        <v>0.14514493739628653</v>
      </c>
      <c r="I29" s="9">
        <v>0.27273762939220281</v>
      </c>
      <c r="J29" s="9">
        <v>5.8603612065232284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6.460370905590751E-2</v>
      </c>
      <c r="G30" s="9">
        <v>0.12078862542004232</v>
      </c>
      <c r="H30" s="9">
        <v>0.17959734854624254</v>
      </c>
      <c r="I30" s="9">
        <v>0.27273762939220281</v>
      </c>
      <c r="J30" s="9">
        <v>7.0683060032561307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6.0096088260195302E-3</v>
      </c>
      <c r="F31" s="9">
        <v>8.814967837508636E-2</v>
      </c>
      <c r="G31" s="9">
        <v>0.1559558335666047</v>
      </c>
      <c r="H31" s="9">
        <v>0.22268660095686355</v>
      </c>
      <c r="I31" s="9">
        <v>0.3013119534240003</v>
      </c>
      <c r="J31" s="9">
        <v>9.5595550610093352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5.7498828988901129E-2</v>
      </c>
      <c r="F2" s="584">
        <f>Perc_change_elec_spend!I2-Perc_change_elec_spend!H2</f>
        <v>9.899067300532205E-2</v>
      </c>
      <c r="G2" s="584">
        <f>Perc_change_elec_spend!F2</f>
        <v>0</v>
      </c>
      <c r="H2" s="452">
        <f>Perc_change_elec_spend!J2</f>
        <v>1.2488398440205568E-2</v>
      </c>
    </row>
    <row r="3" spans="1:8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1.8571190622438394E-2</v>
      </c>
      <c r="E3" s="584">
        <f>Perc_change_elec_spend!H3-Perc_change_elec_spend!G3</f>
        <v>8.6918214427049056E-2</v>
      </c>
      <c r="F3" s="584">
        <f>Perc_change_elec_spend!I3-Perc_change_elec_spend!H3</f>
        <v>0.13986716096012031</v>
      </c>
      <c r="G3" s="584">
        <f>Perc_change_elec_spend!F3</f>
        <v>0</v>
      </c>
      <c r="H3" s="452">
        <f>Perc_change_elec_spend!J3</f>
        <v>2.6896932185850965E-2</v>
      </c>
    </row>
    <row r="4" spans="1:8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5.7409304271310413E-2</v>
      </c>
      <c r="E4" s="584">
        <f>Perc_change_elec_spend!H4-Perc_change_elec_spend!G4</f>
        <v>5.5197663018032417E-2</v>
      </c>
      <c r="F4" s="584">
        <f>Perc_change_elec_spend!I4-Perc_change_elec_spend!H4</f>
        <v>0.13380030912568475</v>
      </c>
      <c r="G4" s="584">
        <f>Perc_change_elec_spend!F4</f>
        <v>0</v>
      </c>
      <c r="H4" s="452">
        <f>Perc_change_elec_spend!J4</f>
        <v>3.2603351519461893E-2</v>
      </c>
    </row>
    <row r="5" spans="1:8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6.0496422638441016E-2</v>
      </c>
      <c r="E5" s="584">
        <f>Perc_change_elec_spend!H5-Perc_change_elec_spend!G5</f>
        <v>6.4151098616521685E-2</v>
      </c>
      <c r="F5" s="584">
        <f>Perc_change_elec_spend!I5-Perc_change_elec_spend!H5</f>
        <v>0.14245774190293181</v>
      </c>
      <c r="G5" s="584">
        <f>Perc_change_elec_spend!F5</f>
        <v>0</v>
      </c>
      <c r="H5" s="452">
        <f>Perc_change_elec_spend!J5</f>
        <v>3.3039944676151282E-2</v>
      </c>
    </row>
    <row r="6" spans="1:8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5.1698485956710893E-2</v>
      </c>
      <c r="E6" s="584">
        <f>Perc_change_elec_spend!H6-Perc_change_elec_spend!G6</f>
        <v>5.3790919092776557E-2</v>
      </c>
      <c r="F6" s="584">
        <f>Perc_change_elec_spend!I6-Perc_change_elec_spend!H6</f>
        <v>0.16161585810840706</v>
      </c>
      <c r="G6" s="584">
        <f>Perc_change_elec_spend!F6</f>
        <v>0</v>
      </c>
      <c r="H6" s="452">
        <f>Perc_change_elec_spend!J6</f>
        <v>2.9558007198066956E-2</v>
      </c>
    </row>
    <row r="7" spans="1:8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8.689583238091525E-2</v>
      </c>
      <c r="E7" s="584">
        <f>Perc_change_elec_spend!H7-Perc_change_elec_spend!G7</f>
        <v>6.9060001185689446E-2</v>
      </c>
      <c r="F7" s="584">
        <f>Perc_change_elec_spend!I7-Perc_change_elec_spend!H7</f>
        <v>0.11114942959128982</v>
      </c>
      <c r="G7" s="584">
        <f>Perc_change_elec_spend!F7</f>
        <v>1.056240666213526E-2</v>
      </c>
      <c r="H7" s="452">
        <f>Perc_change_elec_spend!J7</f>
        <v>4.9145663914991838E-2</v>
      </c>
    </row>
    <row r="8" spans="1: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7.0233252474403596E-2</v>
      </c>
      <c r="E8" s="584">
        <f>Perc_change_elec_spend!H8-Perc_change_elec_spend!G8</f>
        <v>5.4414268780559105E-2</v>
      </c>
      <c r="F8" s="584">
        <f>Perc_change_elec_spend!I8-Perc_change_elec_spend!H8</f>
        <v>0.14975419011006497</v>
      </c>
      <c r="G8" s="584">
        <f>Perc_change_elec_spend!F8</f>
        <v>0</v>
      </c>
      <c r="H8" s="452">
        <f>Perc_change_elec_spend!J8</f>
        <v>3.977825670490176E-2</v>
      </c>
    </row>
    <row r="9" spans="1:8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0548940504948745</v>
      </c>
      <c r="E9" s="584">
        <f>Perc_change_elec_spend!H9-Perc_change_elec_spend!G9</f>
        <v>3.9655532346799083E-2</v>
      </c>
      <c r="F9" s="584">
        <f>Perc_change_elec_spend!I9-Perc_change_elec_spend!H9</f>
        <v>0.12759269199591627</v>
      </c>
      <c r="G9" s="584">
        <f>Perc_change_elec_spend!F9</f>
        <v>4.7069768188399586E-2</v>
      </c>
      <c r="H9" s="452">
        <f>Perc_change_elec_spend!J9</f>
        <v>5.860361206523234E-2</v>
      </c>
    </row>
    <row r="10" spans="1:8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2078862542004232</v>
      </c>
      <c r="E10" s="584">
        <f>Perc_change_elec_spend!H10-Perc_change_elec_spend!G10</f>
        <v>5.8808723126200224E-2</v>
      </c>
      <c r="F10" s="584">
        <f>Perc_change_elec_spend!I10-Perc_change_elec_spend!H10</f>
        <v>9.3140280845960266E-2</v>
      </c>
      <c r="G10" s="584">
        <f>Perc_change_elec_spend!F10</f>
        <v>6.460370905590751E-2</v>
      </c>
      <c r="H10" s="452">
        <f>Perc_change_elec_spend!J10</f>
        <v>7.0683060032561335E-2</v>
      </c>
    </row>
    <row r="11" spans="1:8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6.0096088260195302E-3</v>
      </c>
      <c r="D11" s="584">
        <f>Perc_change_elec_spend!G11-Perc_change_elec_spend!E11</f>
        <v>0.14994622474058517</v>
      </c>
      <c r="E11" s="584">
        <f>Perc_change_elec_spend!H11-Perc_change_elec_spend!G11</f>
        <v>6.6730767390258849E-2</v>
      </c>
      <c r="F11" s="584">
        <f>Perc_change_elec_spend!I11-Perc_change_elec_spend!H11</f>
        <v>7.8625352467136755E-2</v>
      </c>
      <c r="G11" s="584">
        <f>Perc_change_elec_spend!F11</f>
        <v>8.814967837508636E-2</v>
      </c>
      <c r="H11" s="452">
        <f>Perc_change_elec_spend!J11</f>
        <v>9.5595550610093352E-2</v>
      </c>
    </row>
    <row r="12" spans="1:8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5.7498828988901129E-2</v>
      </c>
      <c r="F12" s="584">
        <f>Perc_change_elec_spend!I12-Perc_change_elec_spend!H12</f>
        <v>9.899067300532205E-2</v>
      </c>
      <c r="G12" s="584">
        <f>Perc_change_elec_spend!F12</f>
        <v>0</v>
      </c>
      <c r="H12" s="452">
        <f>Perc_change_elec_spend!J12</f>
        <v>1.2488398440205569E-2</v>
      </c>
    </row>
    <row r="13" spans="1:8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1.8571190622438394E-2</v>
      </c>
      <c r="E13" s="584">
        <f>Perc_change_elec_spend!H13-Perc_change_elec_spend!G13</f>
        <v>8.6918214427049056E-2</v>
      </c>
      <c r="F13" s="584">
        <f>Perc_change_elec_spend!I13-Perc_change_elec_spend!H13</f>
        <v>0.13986716096012031</v>
      </c>
      <c r="G13" s="584">
        <f>Perc_change_elec_spend!F13</f>
        <v>0</v>
      </c>
      <c r="H13" s="452">
        <f>Perc_change_elec_spend!J13</f>
        <v>2.6896932185850965E-2</v>
      </c>
    </row>
    <row r="14" spans="1:8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5.7409304271310413E-2</v>
      </c>
      <c r="E14" s="584">
        <f>Perc_change_elec_spend!H14-Perc_change_elec_spend!G14</f>
        <v>5.5197663018032417E-2</v>
      </c>
      <c r="F14" s="584">
        <f>Perc_change_elec_spend!I14-Perc_change_elec_spend!H14</f>
        <v>0.13380030912568475</v>
      </c>
      <c r="G14" s="584">
        <f>Perc_change_elec_spend!F14</f>
        <v>0</v>
      </c>
      <c r="H14" s="452">
        <f>Perc_change_elec_spend!J14</f>
        <v>3.2603351519461872E-2</v>
      </c>
    </row>
    <row r="15" spans="1:8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6.0496422638441016E-2</v>
      </c>
      <c r="E15" s="584">
        <f>Perc_change_elec_spend!H15-Perc_change_elec_spend!G15</f>
        <v>6.4151098616521685E-2</v>
      </c>
      <c r="F15" s="584">
        <f>Perc_change_elec_spend!I15-Perc_change_elec_spend!H15</f>
        <v>0.14245774190293181</v>
      </c>
      <c r="G15" s="584">
        <f>Perc_change_elec_spend!F15</f>
        <v>0</v>
      </c>
      <c r="H15" s="452">
        <f>Perc_change_elec_spend!J15</f>
        <v>3.3039944676151289E-2</v>
      </c>
    </row>
    <row r="16" spans="1:8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5.1698485956710893E-2</v>
      </c>
      <c r="E16" s="584">
        <f>Perc_change_elec_spend!H16-Perc_change_elec_spend!G16</f>
        <v>5.3790919092776557E-2</v>
      </c>
      <c r="F16" s="584">
        <f>Perc_change_elec_spend!I16-Perc_change_elec_spend!H16</f>
        <v>0.16161585810840706</v>
      </c>
      <c r="G16" s="584">
        <f>Perc_change_elec_spend!F16</f>
        <v>0</v>
      </c>
      <c r="H16" s="452">
        <f>Perc_change_elec_spend!J16</f>
        <v>2.9558007198066952E-2</v>
      </c>
    </row>
    <row r="17" spans="1:11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8.689583238091525E-2</v>
      </c>
      <c r="E17" s="584">
        <f>Perc_change_elec_spend!H17-Perc_change_elec_spend!G17</f>
        <v>6.9060001185689446E-2</v>
      </c>
      <c r="F17" s="584">
        <f>Perc_change_elec_spend!I17-Perc_change_elec_spend!H17</f>
        <v>0.11114942959128982</v>
      </c>
      <c r="G17" s="584">
        <f>Perc_change_elec_spend!F17</f>
        <v>1.056240666213526E-2</v>
      </c>
      <c r="H17" s="452">
        <f>Perc_change_elec_spend!J17</f>
        <v>4.9145663914991818E-2</v>
      </c>
    </row>
    <row r="18" spans="1:11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7.0233252474403596E-2</v>
      </c>
      <c r="E18" s="584">
        <f>Perc_change_elec_spend!H18-Perc_change_elec_spend!G18</f>
        <v>5.4414268780559105E-2</v>
      </c>
      <c r="F18" s="584">
        <f>Perc_change_elec_spend!I18-Perc_change_elec_spend!H18</f>
        <v>0.14975419011006497</v>
      </c>
      <c r="G18" s="584">
        <f>Perc_change_elec_spend!F18</f>
        <v>0</v>
      </c>
      <c r="H18" s="452">
        <f>Perc_change_elec_spend!J18</f>
        <v>3.9778256704901725E-2</v>
      </c>
    </row>
    <row r="19" spans="1:11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0548940504948745</v>
      </c>
      <c r="E19" s="584">
        <f>Perc_change_elec_spend!H19-Perc_change_elec_spend!G19</f>
        <v>3.9655532346799083E-2</v>
      </c>
      <c r="F19" s="584">
        <f>Perc_change_elec_spend!I19-Perc_change_elec_spend!H19</f>
        <v>0.12759269199591627</v>
      </c>
      <c r="G19" s="584">
        <f>Perc_change_elec_spend!F19</f>
        <v>4.7069768188399586E-2</v>
      </c>
      <c r="H19" s="452">
        <f>Perc_change_elec_spend!J19</f>
        <v>5.8603612065232298E-2</v>
      </c>
    </row>
    <row r="20" spans="1:11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2078862542004232</v>
      </c>
      <c r="E20" s="584">
        <f>Perc_change_elec_spend!H20-Perc_change_elec_spend!G20</f>
        <v>5.8808723126200224E-2</v>
      </c>
      <c r="F20" s="584">
        <f>Perc_change_elec_spend!I20-Perc_change_elec_spend!H20</f>
        <v>9.3140280845960266E-2</v>
      </c>
      <c r="G20" s="584">
        <f>Perc_change_elec_spend!F20</f>
        <v>6.460370905590751E-2</v>
      </c>
      <c r="H20" s="452">
        <f>Perc_change_elec_spend!J20</f>
        <v>7.0683060032561237E-2</v>
      </c>
    </row>
    <row r="21" spans="1:1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6.0096088260195302E-3</v>
      </c>
      <c r="D21" s="584">
        <f>Perc_change_elec_spend!G21-Perc_change_elec_spend!E21</f>
        <v>0.14994622474058517</v>
      </c>
      <c r="E21" s="584">
        <f>Perc_change_elec_spend!H21-Perc_change_elec_spend!G21</f>
        <v>6.6730767390258849E-2</v>
      </c>
      <c r="F21" s="584">
        <f>Perc_change_elec_spend!I21-Perc_change_elec_spend!H21</f>
        <v>7.8625352467136755E-2</v>
      </c>
      <c r="G21" s="584">
        <f>Perc_change_elec_spend!F21</f>
        <v>8.814967837508636E-2</v>
      </c>
      <c r="H21" s="452">
        <f>Perc_change_elec_spend!J21</f>
        <v>9.5595550610093283E-2</v>
      </c>
    </row>
    <row r="22" spans="1:11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5.7498828988901129E-2</v>
      </c>
      <c r="F22" s="584">
        <f>Perc_change_elec_spend!I22-Perc_change_elec_spend!H22</f>
        <v>9.899067300532205E-2</v>
      </c>
      <c r="G22" s="584">
        <f>Perc_change_elec_spend!F22</f>
        <v>0</v>
      </c>
      <c r="H22" s="452">
        <f>Perc_change_elec_spend!J22</f>
        <v>1.2488398440205568E-2</v>
      </c>
      <c r="J22" s="776"/>
      <c r="K22" t="s">
        <v>1155</v>
      </c>
    </row>
    <row r="23" spans="1:11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1.8571190622438394E-2</v>
      </c>
      <c r="E23" s="584">
        <f>Perc_change_elec_spend!H23-Perc_change_elec_spend!G23</f>
        <v>8.6918214427049056E-2</v>
      </c>
      <c r="F23" s="584">
        <f>Perc_change_elec_spend!I23-Perc_change_elec_spend!H23</f>
        <v>0.13986716096012031</v>
      </c>
      <c r="G23" s="584">
        <f>Perc_change_elec_spend!F23</f>
        <v>0</v>
      </c>
      <c r="H23" s="452">
        <f>Perc_change_elec_spend!J23</f>
        <v>2.6896932185850961E-2</v>
      </c>
      <c r="J23" s="777"/>
      <c r="K23" t="s">
        <v>1156</v>
      </c>
    </row>
    <row r="24" spans="1:11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5.7409304271310413E-2</v>
      </c>
      <c r="E24" s="584">
        <f>Perc_change_elec_spend!H24-Perc_change_elec_spend!G24</f>
        <v>5.5197663018032417E-2</v>
      </c>
      <c r="F24" s="584">
        <f>Perc_change_elec_spend!I24-Perc_change_elec_spend!H24</f>
        <v>0.13380030912568475</v>
      </c>
      <c r="G24" s="584">
        <f>Perc_change_elec_spend!F24</f>
        <v>0</v>
      </c>
      <c r="H24" s="452">
        <f>Perc_change_elec_spend!J24</f>
        <v>3.2603351519461872E-2</v>
      </c>
      <c r="J24" s="778"/>
      <c r="K24" t="s">
        <v>1157</v>
      </c>
    </row>
    <row r="25" spans="1:11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6.0496422638441016E-2</v>
      </c>
      <c r="E25" s="584">
        <f>Perc_change_elec_spend!H25-Perc_change_elec_spend!G25</f>
        <v>6.4151098616521685E-2</v>
      </c>
      <c r="F25" s="584">
        <f>Perc_change_elec_spend!I25-Perc_change_elec_spend!H25</f>
        <v>0.14245774190293181</v>
      </c>
      <c r="G25" s="584">
        <f>Perc_change_elec_spend!F25</f>
        <v>0</v>
      </c>
      <c r="H25" s="452">
        <f>Perc_change_elec_spend!J25</f>
        <v>3.3039944676151289E-2</v>
      </c>
      <c r="K25" t="s">
        <v>1158</v>
      </c>
    </row>
    <row r="26" spans="1:11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5.1698485956710893E-2</v>
      </c>
      <c r="E26" s="584">
        <f>Perc_change_elec_spend!H26-Perc_change_elec_spend!G26</f>
        <v>5.3790919092776557E-2</v>
      </c>
      <c r="F26" s="584">
        <f>Perc_change_elec_spend!I26-Perc_change_elec_spend!H26</f>
        <v>0.16161585810840706</v>
      </c>
      <c r="G26" s="584">
        <f>Perc_change_elec_spend!F26</f>
        <v>0</v>
      </c>
      <c r="H26" s="452">
        <f>Perc_change_elec_spend!J26</f>
        <v>2.9558007198066956E-2</v>
      </c>
      <c r="K26" t="s">
        <v>245</v>
      </c>
    </row>
    <row r="27" spans="1:11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8.689583238091525E-2</v>
      </c>
      <c r="E27" s="584">
        <f>Perc_change_elec_spend!H27-Perc_change_elec_spend!G27</f>
        <v>6.9060001185689446E-2</v>
      </c>
      <c r="F27" s="584">
        <f>Perc_change_elec_spend!I27-Perc_change_elec_spend!H27</f>
        <v>0.11114942959128982</v>
      </c>
      <c r="G27" s="584">
        <f>Perc_change_elec_spend!F27</f>
        <v>1.056240666213526E-2</v>
      </c>
      <c r="H27" s="452">
        <f>Perc_change_elec_spend!J27</f>
        <v>4.9145663914991845E-2</v>
      </c>
    </row>
    <row r="28" spans="1:11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7.0233252474403596E-2</v>
      </c>
      <c r="E28" s="584">
        <f>Perc_change_elec_spend!H28-Perc_change_elec_spend!G28</f>
        <v>5.4414268780559105E-2</v>
      </c>
      <c r="F28" s="584">
        <f>Perc_change_elec_spend!I28-Perc_change_elec_spend!H28</f>
        <v>0.14975419011006497</v>
      </c>
      <c r="G28" s="584">
        <f>Perc_change_elec_spend!F28</f>
        <v>0</v>
      </c>
      <c r="H28" s="452">
        <f>Perc_change_elec_spend!J28</f>
        <v>3.9778256704901732E-2</v>
      </c>
    </row>
    <row r="29" spans="1:11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0548940504948745</v>
      </c>
      <c r="E29" s="584">
        <f>Perc_change_elec_spend!H29-Perc_change_elec_spend!G29</f>
        <v>3.9655532346799083E-2</v>
      </c>
      <c r="F29" s="584">
        <f>Perc_change_elec_spend!I29-Perc_change_elec_spend!H29</f>
        <v>0.12759269199591627</v>
      </c>
      <c r="G29" s="584">
        <f>Perc_change_elec_spend!F29</f>
        <v>4.7069768188399586E-2</v>
      </c>
      <c r="H29" s="452">
        <f>Perc_change_elec_spend!J29</f>
        <v>5.8603612065232284E-2</v>
      </c>
    </row>
    <row r="30" spans="1:11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2078862542004232</v>
      </c>
      <c r="E30" s="584">
        <f>Perc_change_elec_spend!H30-Perc_change_elec_spend!G30</f>
        <v>5.8808723126200224E-2</v>
      </c>
      <c r="F30" s="584">
        <f>Perc_change_elec_spend!I30-Perc_change_elec_spend!H30</f>
        <v>9.3140280845960266E-2</v>
      </c>
      <c r="G30" s="584">
        <f>Perc_change_elec_spend!F30</f>
        <v>6.460370905590751E-2</v>
      </c>
      <c r="H30" s="452">
        <f>Perc_change_elec_spend!J30</f>
        <v>7.0683060032561307E-2</v>
      </c>
    </row>
    <row r="31" spans="1:1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6.0096088260195302E-3</v>
      </c>
      <c r="D31" s="584">
        <f>Perc_change_elec_spend!G31-Perc_change_elec_spend!E31</f>
        <v>0.14994622474058517</v>
      </c>
      <c r="E31" s="584">
        <f>Perc_change_elec_spend!H31-Perc_change_elec_spend!G31</f>
        <v>6.6730767390258849E-2</v>
      </c>
      <c r="F31" s="584">
        <f>Perc_change_elec_spend!I31-Perc_change_elec_spend!H31</f>
        <v>7.8625352467136755E-2</v>
      </c>
      <c r="G31" s="584">
        <f>Perc_change_elec_spend!F31</f>
        <v>8.814967837508636E-2</v>
      </c>
      <c r="H31" s="452">
        <f>Perc_change_elec_spend!J31</f>
        <v>9.5595550610093352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94.021904516723794</v>
      </c>
      <c r="D2" s="9">
        <v>97.173472302308809</v>
      </c>
      <c r="E2" s="9">
        <v>97.173472302308795</v>
      </c>
      <c r="F2" s="9">
        <v>97.173472302308753</v>
      </c>
    </row>
    <row r="3" spans="1:6">
      <c r="A3" s="9">
        <v>1</v>
      </c>
      <c r="B3" s="9">
        <v>1</v>
      </c>
      <c r="C3" s="9">
        <v>96.094442872418909</v>
      </c>
      <c r="D3" s="9">
        <v>102.56027315743351</v>
      </c>
      <c r="E3" s="9">
        <v>102.56027315743347</v>
      </c>
      <c r="F3" s="9">
        <v>102.5602731574336</v>
      </c>
    </row>
    <row r="4" spans="1:6">
      <c r="A4" s="9">
        <v>0</v>
      </c>
      <c r="B4" s="9">
        <v>2</v>
      </c>
      <c r="C4" s="9">
        <v>108.92899927550164</v>
      </c>
      <c r="D4" s="9">
        <v>134.73684805949102</v>
      </c>
      <c r="E4" s="9">
        <v>134.73684805949105</v>
      </c>
      <c r="F4" s="9">
        <v>134.73684805949102</v>
      </c>
    </row>
    <row r="5" spans="1:6">
      <c r="A5" s="9">
        <v>1</v>
      </c>
      <c r="B5" s="9">
        <v>2</v>
      </c>
      <c r="C5" s="9">
        <v>109.6712065544147</v>
      </c>
      <c r="D5" s="9">
        <v>137.04812021261668</v>
      </c>
      <c r="E5" s="9">
        <v>137.04812021261665</v>
      </c>
      <c r="F5" s="9">
        <v>137.04812021261662</v>
      </c>
    </row>
    <row r="6" spans="1:6">
      <c r="A6" s="9"/>
      <c r="B6" s="9">
        <v>3</v>
      </c>
      <c r="C6" s="9">
        <v>114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95.492748042603566</v>
      </c>
      <c r="D7" s="9">
        <v>100.98646342311392</v>
      </c>
      <c r="E7" s="9">
        <v>100.98646342311392</v>
      </c>
      <c r="F7" s="9">
        <v>100.98646342311392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 spans="1:6">
      <c r="A3" s="9">
        <v>1</v>
      </c>
      <c r="B3" s="9">
        <v>0</v>
      </c>
      <c r="C3" s="9">
        <v>1.9359775226233511</v>
      </c>
      <c r="D3" s="9">
        <v>1.9359775226233482</v>
      </c>
      <c r="E3" s="9">
        <v>1.9359775226233511</v>
      </c>
      <c r="F3" s="9">
        <v>1.9359775226233507</v>
      </c>
    </row>
    <row r="4" spans="1:6">
      <c r="A4" s="9">
        <v>2</v>
      </c>
      <c r="B4" s="9">
        <v>0</v>
      </c>
      <c r="C4" s="9">
        <v>3.4840765039789372</v>
      </c>
      <c r="D4" s="9">
        <v>3.6769534392195458</v>
      </c>
      <c r="E4" s="9">
        <v>3.676953439219552</v>
      </c>
      <c r="F4" s="9">
        <v>3.6769534392195511</v>
      </c>
    </row>
    <row r="5" spans="1:6">
      <c r="A5" s="9">
        <v>3</v>
      </c>
      <c r="B5" s="9">
        <v>0</v>
      </c>
      <c r="C5" s="9">
        <v>4.9970652299985039</v>
      </c>
      <c r="D5" s="9">
        <v>5.7320180139576626</v>
      </c>
      <c r="E5" s="9">
        <v>5.7320180139576689</v>
      </c>
      <c r="F5" s="9">
        <v>5.7320180139576635</v>
      </c>
    </row>
    <row r="6" spans="1:6">
      <c r="A6" s="9"/>
      <c r="B6" s="9">
        <v>1</v>
      </c>
      <c r="C6" s="9">
        <v>4.0955291935777778</v>
      </c>
      <c r="D6" s="9">
        <v>5.10882928505323</v>
      </c>
      <c r="E6" s="9">
        <v>5.10882928505323</v>
      </c>
      <c r="F6" s="9">
        <v>5.10882928505323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686190318746872</v>
      </c>
      <c r="J6" s="242">
        <f>100*INDEX(stats!$D:$D,MATCH(Elec_Coverage!P6,stats!$A:$A,0))</f>
        <v>16.413494015900611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1644926110148</v>
      </c>
      <c r="J7" s="242">
        <f>100*INDEX(stats!$D:$D,MATCH(Elec_Coverage!P7,stats!$A:$A,0))</f>
        <v>26.98894749226206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91762567891443</v>
      </c>
      <c r="J8" s="242">
        <f>100*INDEX(stats!$D:$D,MATCH(Elec_Coverage!P8,stats!$A:$A,0))</f>
        <v>35.245421917434768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336447660237312</v>
      </c>
      <c r="J9" s="242">
        <f>100*INDEX(stats!$D:$D,MATCH(Elec_Coverage!P9,stats!$A:$A,0))</f>
        <v>47.621752480336006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6324267122319478</v>
      </c>
      <c r="J10" s="242">
        <f>100*INDEX(stats!$D:$D,MATCH(Elec_Coverage!P10,stats!$A:$A,0))</f>
        <v>54.913350098507976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4.853262304415708</v>
      </c>
      <c r="J11" s="242">
        <f>100*INDEX(stats!$D:$D,MATCH(Elec_Coverage!P11,stats!$A:$A,0))</f>
        <v>65.54771415324974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961962276361616</v>
      </c>
      <c r="J12" s="242">
        <f>100*INDEX(stats!$D:$D,MATCH(Elec_Coverage!P12,stats!$A:$A,0))</f>
        <v>75.987984474976628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147584677217473</v>
      </c>
      <c r="J13" s="242">
        <f>100*INDEX(stats!$D:$D,MATCH(Elec_Coverage!P13,stats!$A:$A,0))</f>
        <v>84.0931717500072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153520327182164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4.645176323290272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2" customFormat="1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 spans="1:18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 spans="1:18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 spans="1:18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 spans="1:18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 spans="1:18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 spans="1:18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 spans="1:18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 spans="1:8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 spans="1: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 spans="1:8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 spans="1:8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 spans="1:8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 spans="1:8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 spans="1:8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 spans="1:8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 spans="1:8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 spans="1:8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 spans="1:8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 spans="1: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 spans="1:8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 spans="1:8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 spans="1:8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 spans="1:8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 spans="1:10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 spans="1:10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 spans="1:10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 spans="1:10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 spans="1:10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 spans="1:10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 spans="1:10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 spans="1:1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 spans="1:10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 spans="1:10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 spans="1:10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 spans="1:10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 spans="1:10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 spans="1:10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 spans="1:10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 spans="1:10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 spans="1:18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 spans="1:18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 spans="1:18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 spans="1:18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 spans="1:18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 spans="1:18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 spans="1:18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 spans="1:18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 spans="1:18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 spans="1:1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 spans="1:18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 spans="1:18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 spans="1:18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 spans="1:18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 spans="1:18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 spans="1:18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 spans="1:18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 spans="1:18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 spans="1:18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 spans="1:1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 spans="1:18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 spans="1:18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 spans="1:18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 spans="1:18">
      <c r="F72" s="394">
        <f t="shared" si="3"/>
        <v>168491299.99999997</v>
      </c>
    </row>
    <row r="73" spans="1:18">
      <c r="F73" s="394">
        <f t="shared" si="3"/>
        <v>196518189.99999997</v>
      </c>
    </row>
    <row r="74" spans="1:18">
      <c r="F74" s="394">
        <f t="shared" si="3"/>
        <v>222939079.99999997</v>
      </c>
    </row>
    <row r="75" spans="1:18">
      <c r="F75" s="394">
        <f t="shared" si="3"/>
        <v>257671749.99999997</v>
      </c>
    </row>
    <row r="76" spans="1:18">
      <c r="F76" s="394">
        <f t="shared" si="3"/>
        <v>259165329.99999997</v>
      </c>
    </row>
    <row r="77" spans="1:18">
      <c r="F77" s="394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3610546745303</v>
      </c>
      <c r="J6" s="303">
        <f>100*INDEX(stats!$D:$D,MATCH(Fuels_Coverage!P6,stats!$A:$A,0))</f>
        <v>13.433610546745303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0518230483172</v>
      </c>
      <c r="J7" s="304">
        <f>100*INDEX(stats!$D:$D,MATCH(Fuels_Coverage!P7,stats!$A:$A,0))</f>
        <v>21.470518230483172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90682638586888</v>
      </c>
      <c r="J8" s="304">
        <f>100*INDEX(stats!$D:$D,MATCH(Fuels_Coverage!P8,stats!$A:$A,0))</f>
        <v>32.390682638586888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90718471808767</v>
      </c>
      <c r="J9" s="304">
        <f>100*INDEX(stats!$D:$D,MATCH(Fuels_Coverage!P9,stats!$A:$A,0))</f>
        <v>35.9071847180876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69249196696282</v>
      </c>
      <c r="J10" s="304">
        <f>100*INDEX(stats!$D:$D,MATCH(Fuels_Coverage!P10,stats!$A:$A,0))</f>
        <v>49.969249196696282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127613242385969</v>
      </c>
      <c r="J11" s="304">
        <f>100*INDEX(stats!$D:$D,MATCH(Fuels_Coverage!P11,stats!$A:$A,0))</f>
        <v>62.127613242385969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617571494767773</v>
      </c>
      <c r="J12" s="304">
        <f>100*INDEX(stats!$D:$D,MATCH(Fuels_Coverage!P12,stats!$A:$A,0))</f>
        <v>66.617571494767773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07660959049443</v>
      </c>
      <c r="J13" s="304">
        <f>100*INDEX(stats!$D:$D,MATCH(Fuels_Coverage!P13,stats!$A:$A,0))</f>
        <v>79.307660959049443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89539999999997</v>
      </c>
      <c r="W3" s="253">
        <f>100*INDEX(stats!$D:$D,MATCH(_xlfn.CONCAT($W$34,"_",$U$3),stats!$A:$A,0))</f>
        <v>37.889539999999997</v>
      </c>
      <c r="X3" s="253">
        <f>100*INDEX(stats!$D:$D,MATCH(_xlfn.CONCAT($W$34,"_",$U$3),stats!$A:$A,0))</f>
        <v>37.889539999999997</v>
      </c>
      <c r="Y3" s="253">
        <f>100*INDEX(stats!$D:$D,MATCH(_xlfn.CONCAT($W$34,"_",$U$3),stats!$A:$A,0))</f>
        <v>37.889539999999997</v>
      </c>
      <c r="Z3" s="253">
        <f>100*INDEX(stats!$D:$D,MATCH(_xlfn.CONCAT($W$34,"_",$U$3),stats!$A:$A,0))</f>
        <v>37.889539999999997</v>
      </c>
      <c r="AA3" s="253">
        <f>100*INDEX(stats!$D:$D,MATCH(_xlfn.CONCAT($W$34,"_",$U$3),stats!$A:$A,0))</f>
        <v>37.889539999999997</v>
      </c>
      <c r="AB3" s="253">
        <f>100*INDEX(stats!$D:$D,MATCH(_xlfn.CONCAT($W$34,"_",$U$3),stats!$A:$A,0))</f>
        <v>37.889539999999997</v>
      </c>
      <c r="AC3" s="253">
        <f>100*INDEX(stats!$D:$D,MATCH(_xlfn.CONCAT($W$34,"_",$U$3),stats!$A:$A,0))</f>
        <v>37.889539999999997</v>
      </c>
      <c r="AD3" s="253">
        <f>100*INDEX(stats!$D:$D,MATCH(_xlfn.CONCAT($W$34,"_",$U$3),stats!$A:$A,0))</f>
        <v>37.889539999999997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51" t="s">
        <v>418</v>
      </c>
      <c r="J5" s="951"/>
      <c r="K5" s="951"/>
      <c r="L5" s="262"/>
      <c r="M5" s="951" t="s">
        <v>432</v>
      </c>
      <c r="N5" s="951"/>
      <c r="O5" s="951"/>
      <c r="P5" s="262"/>
      <c r="Q5" s="951" t="s">
        <v>712</v>
      </c>
      <c r="R5" s="951"/>
      <c r="S5" s="951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06999833555882</v>
      </c>
      <c r="J7" s="305">
        <f t="shared" si="0"/>
        <v>38.209732681793639</v>
      </c>
      <c r="K7" s="305">
        <f t="shared" si="0"/>
        <v>38.209732681793639</v>
      </c>
      <c r="L7" s="306"/>
      <c r="M7" s="305">
        <f>+Y7</f>
        <v>38.654750067224931</v>
      </c>
      <c r="N7" s="305">
        <f>+Z7</f>
        <v>38.089539648173357</v>
      </c>
      <c r="O7" s="305">
        <f>+AC7</f>
        <v>37.74382495736532</v>
      </c>
      <c r="P7" s="305"/>
      <c r="Q7" s="307">
        <f>+AB7</f>
        <v>38.743886339303536</v>
      </c>
      <c r="R7" s="308">
        <f>+AC7</f>
        <v>37.74382495736532</v>
      </c>
      <c r="S7" s="307">
        <f>+AD7</f>
        <v>37.900468023322695</v>
      </c>
      <c r="T7" s="271"/>
      <c r="U7" s="258" t="s">
        <v>733</v>
      </c>
      <c r="V7" s="256">
        <f>100*INDEX(stats!$D:$D,MATCH(_xlfn.CONCAT($W$34,"_",V$6,$U7),stats!$A:$A,0))</f>
        <v>38.606999833555882</v>
      </c>
      <c r="W7" s="256">
        <f>100*INDEX(stats!$D:$D,MATCH(_xlfn.CONCAT($W$34,"_",W$6,$U7),stats!$A:$A,0))</f>
        <v>38.209732681793639</v>
      </c>
      <c r="X7" s="256">
        <f>100*INDEX(stats!$D:$D,MATCH(_xlfn.CONCAT($W$34,"_",X$6,$U7),stats!$A:$A,0))</f>
        <v>38.209732681793639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54985593478557</v>
      </c>
      <c r="AB7" s="256">
        <f>100*INDEX(stats!$D:$D,MATCH(_xlfn.CONCAT($W$34,"_",AB$6,$U7),stats!$A:$A,0))</f>
        <v>38.743886339303536</v>
      </c>
      <c r="AC7" s="256">
        <f>100*INDEX(stats!$D:$D,MATCH(_xlfn.CONCAT($W$34,"_",AC$6,$U7),stats!$A:$A,0))</f>
        <v>37.74382495736532</v>
      </c>
      <c r="AD7" s="256">
        <f>100*INDEX(stats!$D:$D,MATCH(_xlfn.CONCAT($W$34,"_",$AD6,$U7),stats!$A:$A,0))</f>
        <v>37.900468023322695</v>
      </c>
    </row>
    <row r="8" spans="1:35">
      <c r="A8" s="264"/>
      <c r="H8" s="269" t="s">
        <v>734</v>
      </c>
      <c r="I8" s="305">
        <f t="shared" si="0"/>
        <v>37.834409999999998</v>
      </c>
      <c r="J8" s="305">
        <f t="shared" si="0"/>
        <v>38.009009999999996</v>
      </c>
      <c r="K8" s="305">
        <f t="shared" si="0"/>
        <v>37.953740000000003</v>
      </c>
      <c r="L8" s="306"/>
      <c r="M8" s="305">
        <f t="shared" ref="M8:N12" si="1">+Y8</f>
        <v>37.828960000000002</v>
      </c>
      <c r="N8" s="305">
        <f t="shared" si="1"/>
        <v>38.023289999999996</v>
      </c>
      <c r="O8" s="305">
        <f>+AC8</f>
        <v>38.140429999999995</v>
      </c>
      <c r="P8" s="305"/>
      <c r="Q8" s="272">
        <f t="shared" ref="Q8:S12" si="2">+AB8</f>
        <v>37.77355</v>
      </c>
      <c r="R8" s="308">
        <f t="shared" si="2"/>
        <v>38.140429999999995</v>
      </c>
      <c r="S8" s="272">
        <f t="shared" si="2"/>
        <v>38.024290000000001</v>
      </c>
      <c r="T8" s="270"/>
      <c r="U8" s="258" t="s">
        <v>735</v>
      </c>
      <c r="V8" s="256">
        <f>100*INDEX(stats!$D:$D,MATCH(_xlfn.CONCAT($W$34,"_",V$6,$U8),stats!$A:$A,0))</f>
        <v>37.834409999999998</v>
      </c>
      <c r="W8" s="256">
        <f>100*INDEX(stats!$D:$D,MATCH(_xlfn.CONCAT($W$34,"_",W$6,$U8),stats!$A:$A,0))</f>
        <v>38.009009999999996</v>
      </c>
      <c r="X8" s="256">
        <f>100*INDEX(stats!$D:$D,MATCH(_xlfn.CONCAT($W$34,"_",X$6,$U8),stats!$A:$A,0))</f>
        <v>37.953740000000003</v>
      </c>
      <c r="Y8" s="256">
        <f>100*INDEX(stats!$D:$D,MATCH(_xlfn.CONCAT($W$34,"_",Y$6,$U8),stats!$A:$A,0))</f>
        <v>37.828960000000002</v>
      </c>
      <c r="Z8" s="256">
        <f>100*INDEX(stats!$D:$D,MATCH(_xlfn.CONCAT($W$34,"_",Z$6,$U8),stats!$A:$A,0))</f>
        <v>38.023289999999996</v>
      </c>
      <c r="AA8" s="256">
        <f>100*INDEX(stats!$D:$D,MATCH(_xlfn.CONCAT($W$34,"_",AA$6,$U8),stats!$A:$A,0))</f>
        <v>37.961010000000002</v>
      </c>
      <c r="AB8" s="256">
        <f>100*INDEX(stats!$D:$D,MATCH(_xlfn.CONCAT($W$34,"_",AB$6,$U8),stats!$A:$A,0))</f>
        <v>37.77355</v>
      </c>
      <c r="AC8" s="256">
        <f>100*INDEX(stats!$D:$D,MATCH(_xlfn.CONCAT($W$34,"_",AC$6,$U8),stats!$A:$A,0))</f>
        <v>38.140429999999995</v>
      </c>
      <c r="AD8" s="256">
        <f>100*INDEX(stats!$D:$D,MATCH(_xlfn.CONCAT($W$34,"_",$AD$6,$U8),stats!$A:$A,0))</f>
        <v>38.024290000000001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8.9136272078597756E-2</v>
      </c>
      <c r="J9" s="272">
        <f t="shared" si="0"/>
        <v>0.30813087968364528</v>
      </c>
      <c r="K9" s="305">
        <f t="shared" si="0"/>
        <v>0.30813087968364528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0.7740386041119649</v>
      </c>
      <c r="P9" s="272"/>
      <c r="Q9" s="272">
        <f t="shared" si="2"/>
        <v>-0.2260227778262518</v>
      </c>
      <c r="R9" s="308">
        <f t="shared" si="2"/>
        <v>0.7740386041119649</v>
      </c>
      <c r="S9" s="272">
        <f t="shared" si="2"/>
        <v>0.61739553815458947</v>
      </c>
      <c r="T9" s="270"/>
      <c r="U9" s="269"/>
      <c r="V9" s="253">
        <f t="shared" ref="V9:X10" si="3">+V2-V7</f>
        <v>-8.9136272078597756E-2</v>
      </c>
      <c r="W9" s="273">
        <f t="shared" si="3"/>
        <v>0.30813087968364528</v>
      </c>
      <c r="X9" s="273">
        <f t="shared" si="3"/>
        <v>0.30813087968364528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6287796799872751</v>
      </c>
      <c r="AB9" s="253">
        <f t="shared" si="4"/>
        <v>-0.2260227778262518</v>
      </c>
      <c r="AC9" s="273">
        <f t="shared" si="4"/>
        <v>0.7740386041119649</v>
      </c>
      <c r="AD9" s="253">
        <f>AD2-AD7</f>
        <v>0.61739553815458947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129999999998347E-2</v>
      </c>
      <c r="J10" s="272">
        <f t="shared" si="0"/>
        <v>-0.11946999999999974</v>
      </c>
      <c r="K10" s="305">
        <f t="shared" si="0"/>
        <v>-6.4200000000006696E-2</v>
      </c>
      <c r="L10" s="272"/>
      <c r="M10" s="272">
        <f t="shared" si="1"/>
        <v>6.0579999999994527E-2</v>
      </c>
      <c r="N10" s="272">
        <f t="shared" si="1"/>
        <v>-0.13374999999999915</v>
      </c>
      <c r="O10" s="305">
        <f>+AC10</f>
        <v>-0.25088999999999828</v>
      </c>
      <c r="P10" s="272"/>
      <c r="Q10" s="272">
        <f t="shared" si="2"/>
        <v>0.11598999999999648</v>
      </c>
      <c r="R10" s="308">
        <f t="shared" si="2"/>
        <v>-0.25088999999999828</v>
      </c>
      <c r="S10" s="272">
        <f t="shared" si="2"/>
        <v>-0.13475000000000392</v>
      </c>
      <c r="T10" s="270"/>
      <c r="U10" s="269"/>
      <c r="V10" s="253">
        <f t="shared" si="3"/>
        <v>5.5129999999998347E-2</v>
      </c>
      <c r="W10" s="253">
        <f t="shared" si="3"/>
        <v>-0.11946999999999974</v>
      </c>
      <c r="X10" s="253">
        <f t="shared" si="3"/>
        <v>-6.4200000000006696E-2</v>
      </c>
      <c r="Y10" s="274">
        <f t="shared" si="4"/>
        <v>6.0579999999994527E-2</v>
      </c>
      <c r="Z10" s="253">
        <f t="shared" si="4"/>
        <v>-0.13374999999999915</v>
      </c>
      <c r="AA10" s="253">
        <f>+AA3-AA8</f>
        <v>-7.147000000000503E-2</v>
      </c>
      <c r="AB10" s="253">
        <f t="shared" si="4"/>
        <v>0.11598999999999648</v>
      </c>
      <c r="AC10" s="253">
        <f t="shared" si="4"/>
        <v>-0.25088999999999828</v>
      </c>
      <c r="AD10" s="253">
        <f>AD3-AD8</f>
        <v>-0.1347500000000039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217816586039863</v>
      </c>
      <c r="J11" s="656">
        <f>-W11</f>
        <v>-86.022082378030987</v>
      </c>
      <c r="K11" s="656">
        <f>-X11</f>
        <v>-67.804265791991128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198.3530311372061</v>
      </c>
      <c r="P11" s="305"/>
      <c r="Q11" s="272">
        <f t="shared" si="2"/>
        <v>52.740024629174613</v>
      </c>
      <c r="R11" s="657">
        <f>-AC11</f>
        <v>-198.3530311372061</v>
      </c>
      <c r="S11" s="656">
        <f>-AD11</f>
        <v>-145.6130065080315</v>
      </c>
      <c r="T11" s="270"/>
      <c r="U11" s="258" t="s">
        <v>739</v>
      </c>
      <c r="V11" s="276">
        <f>INDEX(stats!$D:$D,MATCH(_xlfn.CONCAT($W$34,"_",V5,$U11),stats!$A:$A,0))/1000000000</f>
        <v>18.217816586039863</v>
      </c>
      <c r="W11" s="276">
        <f>INDEX(stats!$D:$D,MATCH(_xlfn.CONCAT($W$34,"_",W5,$U11),stats!$A:$A,0))/1000000000</f>
        <v>86.022082378030987</v>
      </c>
      <c r="X11" s="276">
        <f>INDEX(stats!$D:$D,MATCH(_xlfn.CONCAT($W$34,"_",X5,$U11),stats!$A:$A,0))/1000000000</f>
        <v>67.804265791991128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40024629174613</v>
      </c>
      <c r="AC11" s="276">
        <f>INDEX(stats!$D:$D,MATCH(_xlfn.CONCAT($W$34,"_",AC5,$U11),stats!$A:$A,0))/1000000000</f>
        <v>198.3530311372061</v>
      </c>
      <c r="AD11" s="277">
        <f>INDEX(stats!$D:$D,MATCH(_xlfn.CONCAT($W$34,"_",AD5,U11),stats!$A:$A,0))/1000000000</f>
        <v>145.6130065080315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051147458926212</v>
      </c>
      <c r="J12" s="658">
        <f>-W12</f>
        <v>-0.52182033592982091</v>
      </c>
      <c r="K12" s="658">
        <f>-X12</f>
        <v>-0.41130886134055883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2032334312235735</v>
      </c>
      <c r="P12" s="311"/>
      <c r="Q12" s="310">
        <f t="shared" si="2"/>
        <v>0.31992735595495669</v>
      </c>
      <c r="R12" s="659">
        <f>-AC12</f>
        <v>-1.2032334312235735</v>
      </c>
      <c r="S12" s="660">
        <f>-AD12</f>
        <v>-0.88330607526861693</v>
      </c>
      <c r="T12" s="270"/>
      <c r="U12" s="282">
        <f>GDP_2022</f>
        <v>16485</v>
      </c>
      <c r="V12" s="283">
        <f t="shared" ref="V12:AD12" si="5">100*(V11/$U12)</f>
        <v>0.11051147458926212</v>
      </c>
      <c r="W12" s="283">
        <f t="shared" si="5"/>
        <v>0.52182033592982091</v>
      </c>
      <c r="X12" s="283">
        <f t="shared" si="5"/>
        <v>0.41130886134055883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92735595495669</v>
      </c>
      <c r="AC12" s="283">
        <f t="shared" si="5"/>
        <v>1.2032334312235735</v>
      </c>
      <c r="AD12" s="283">
        <f t="shared" si="5"/>
        <v>0.88330607526861693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51" t="s">
        <v>418</v>
      </c>
      <c r="J18" s="951"/>
      <c r="K18" s="262"/>
      <c r="L18" s="262"/>
      <c r="M18" s="951" t="s">
        <v>432</v>
      </c>
      <c r="N18" s="951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235095490467025</v>
      </c>
      <c r="J20" s="270">
        <f t="shared" si="6"/>
        <v>38.48774013679769</v>
      </c>
      <c r="K20" s="270"/>
      <c r="L20" s="263"/>
      <c r="M20" s="270">
        <f t="shared" ref="M20:N23" si="7">+Y20</f>
        <v>38.341213381002845</v>
      </c>
      <c r="N20" s="270">
        <f t="shared" si="7"/>
        <v>38.283484646885199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235095490467025</v>
      </c>
      <c r="W20" s="256">
        <f>100*INDEX(stats!$D:$D,MATCH(_xlfn.CONCAT($W$34,"_",W$19,$U20),stats!$A:$A,0))</f>
        <v>38.48774013679769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283484646885199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8.008189999999999</v>
      </c>
      <c r="J21" s="270">
        <f t="shared" si="6"/>
        <v>37.890420000000006</v>
      </c>
      <c r="K21" s="270"/>
      <c r="L21" s="263"/>
      <c r="M21" s="270">
        <f t="shared" si="7"/>
        <v>38.016860000000001</v>
      </c>
      <c r="N21" s="270">
        <f t="shared" si="7"/>
        <v>37.89663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08189999999999</v>
      </c>
      <c r="W21" s="256">
        <f>100*INDEX(stats!$D:$D,MATCH(_xlfn.CONCAT($W$34,"_",W$19,$U21),stats!$A:$A,0))</f>
        <v>37.890420000000006</v>
      </c>
      <c r="Y21" s="256">
        <f>100*INDEX(stats!$D:$D,MATCH(_xlfn.CONCAT($W$34,"_",Y$19,$U21),stats!$A:$A,0))</f>
        <v>38.016860000000001</v>
      </c>
      <c r="Z21" s="256">
        <f>100*INDEX(stats!$D:$D,MATCH(_xlfn.CONCAT($W$34,"_",Z$19,$U21),stats!$A:$A,0))</f>
        <v>37.896639999999998</v>
      </c>
      <c r="AC21" s="260"/>
    </row>
    <row r="22" spans="8:35">
      <c r="H22" s="269" t="s">
        <v>456</v>
      </c>
      <c r="I22" s="271">
        <f t="shared" si="6"/>
        <v>0.2827680710102598</v>
      </c>
      <c r="J22" s="271">
        <f t="shared" si="6"/>
        <v>3.0123424679594279E-2</v>
      </c>
      <c r="K22" s="271"/>
      <c r="L22" s="272"/>
      <c r="M22" s="271">
        <f t="shared" si="7"/>
        <v>0.17665018047443937</v>
      </c>
      <c r="N22" s="271">
        <f t="shared" si="7"/>
        <v>0.23437891459208515</v>
      </c>
      <c r="O22" s="271"/>
      <c r="P22" s="271"/>
      <c r="S22" s="258"/>
      <c r="T22" s="258"/>
      <c r="U22" s="269"/>
      <c r="V22" s="253">
        <f>+V2-V20</f>
        <v>0.2827680710102598</v>
      </c>
      <c r="W22" s="253">
        <f>+W2-W20</f>
        <v>3.0123424679594279E-2</v>
      </c>
      <c r="Y22" s="253">
        <f>+Y2-Y20</f>
        <v>0.17665018047443937</v>
      </c>
      <c r="Z22" s="253">
        <f>+Z2-Z20</f>
        <v>0.23437891459208515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1865000000000236</v>
      </c>
      <c r="J23" s="271">
        <f t="shared" si="6"/>
        <v>-8.8000000000931777E-4</v>
      </c>
      <c r="K23" s="271"/>
      <c r="L23" s="272"/>
      <c r="M23" s="271">
        <f t="shared" si="7"/>
        <v>-0.12732000000000454</v>
      </c>
      <c r="N23" s="271">
        <f t="shared" si="7"/>
        <v>-7.1000000000012164E-3</v>
      </c>
      <c r="O23" s="271"/>
      <c r="P23" s="271"/>
      <c r="S23" s="286"/>
      <c r="T23" s="286"/>
      <c r="U23" s="269"/>
      <c r="V23" s="253">
        <f>+V3-V21</f>
        <v>-0.11865000000000236</v>
      </c>
      <c r="W23" s="253">
        <f>+W3-W21</f>
        <v>-8.8000000000931777E-4</v>
      </c>
      <c r="Y23" s="274">
        <f>+Y3-Y21</f>
        <v>-0.12732000000000454</v>
      </c>
      <c r="Z23" s="253">
        <f>+Z3-Z21</f>
        <v>-7.1000000000012164E-3</v>
      </c>
      <c r="AA23" s="253"/>
      <c r="AC23" s="260"/>
    </row>
    <row r="24" spans="8:35">
      <c r="H24" s="269" t="s">
        <v>459</v>
      </c>
      <c r="I24" s="661">
        <f>-V24</f>
        <v>-82.062387699918133</v>
      </c>
      <c r="J24" s="661">
        <f>-W24</f>
        <v>-3.9596946781128524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82.062387699918133</v>
      </c>
      <c r="W24" s="276">
        <f>INDEX(stats!$D:$D,MATCH(_xlfn.CONCAT($W$34,"_",W18,$U24),stats!$A:$A,0))/1000000000</f>
        <v>3.9596946781128524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 spans="8:35">
      <c r="H25" s="279" t="s">
        <v>460</v>
      </c>
      <c r="I25" s="280">
        <f>-V25</f>
        <v>-0.49780035001466871</v>
      </c>
      <c r="J25" s="280">
        <f>-W25</f>
        <v>-2.4019985915152274E-2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49780035001466871</v>
      </c>
      <c r="W25" s="283">
        <f>100*(W24/$U25)</f>
        <v>2.4019985915152274E-2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36449157518494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2392516050351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73757640392681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9267655213851439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4.2150413861509237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604762780727986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0962489060147991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074426060368809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25053957613661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283465023781289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0215558834632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425687967817572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324354944841728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81806510260331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 spans="1:22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 spans="1:22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 spans="1:22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 spans="1:22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 spans="1:22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 spans="1:22">
      <c r="Q32" s="713"/>
      <c r="R32" s="713"/>
      <c r="S32" s="713"/>
      <c r="T32" s="713"/>
      <c r="U32" s="713"/>
      <c r="V32" s="713"/>
    </row>
    <row r="33" spans="17:22">
      <c r="Q33" s="713"/>
      <c r="R33" s="713"/>
      <c r="S33" s="713"/>
      <c r="T33" s="713"/>
      <c r="U33" s="713"/>
      <c r="V33" s="713"/>
    </row>
    <row r="34" spans="17:22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53" t="s">
        <v>425</v>
      </c>
      <c r="J5" s="952" t="s">
        <v>440</v>
      </c>
      <c r="K5" s="952"/>
      <c r="L5" s="952"/>
      <c r="N5" s="718"/>
      <c r="O5" s="718" t="s">
        <v>706</v>
      </c>
      <c r="P5" s="718"/>
      <c r="Q5" s="718"/>
      <c r="R5" s="718"/>
      <c r="S5" s="718"/>
      <c r="T5" s="718"/>
      <c r="U5" s="718"/>
    </row>
    <row r="6" spans="1:23">
      <c r="A6" s="187" t="s">
        <v>400</v>
      </c>
      <c r="H6" s="241"/>
      <c r="I6" s="954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3373923472801217</v>
      </c>
      <c r="K7" s="314">
        <f>100*INDEX(stats!$D:$D,MATCH(RI_Con!Q7,stats!$A:$A,0))</f>
        <v>3.1859034434389352E-2</v>
      </c>
      <c r="L7" s="314">
        <f>100*INDEX(stats!$D:$D,MATCH(RI_Con!R7,stats!$A:$A,0))</f>
        <v>0.25137184732432488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1544088381769586</v>
      </c>
      <c r="K8" s="252">
        <f>100*INDEX(stats!$D:$D,MATCH(RI_Con!Q8,stats!$A:$A,0))</f>
        <v>3.448016846472917E-2</v>
      </c>
      <c r="L8" s="252">
        <f>100*INDEX(stats!$D:$D,MATCH(RI_Con!R8,stats!$A:$A,0))</f>
        <v>0.34604296364634113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855178505458431</v>
      </c>
      <c r="J9" s="252">
        <f>100*INDEX(stats!$D:$D,MATCH(RI_Con!P9,stats!$A:$A,0))</f>
        <v>1.1692698808962299</v>
      </c>
      <c r="K9" s="252">
        <f>100*INDEX(stats!$D:$D,MATCH(RI_Con!Q9,stats!$A:$A,0))</f>
        <v>3.4643837695309321E-2</v>
      </c>
      <c r="L9" s="252">
        <f>100*INDEX(stats!$D:$D,MATCH(RI_Con!R9,stats!$A:$A,0))</f>
        <v>0.44675794057067264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80816097731423231</v>
      </c>
      <c r="J10" s="252">
        <f>100*INDEX(stats!$D:$D,MATCH(RI_Con!P10,stats!$A:$A,0))</f>
        <v>1.0845867410042227</v>
      </c>
      <c r="K10" s="252">
        <f>100*INDEX(stats!$D:$D,MATCH(RI_Con!Q10,stats!$A:$A,0))</f>
        <v>3.5502360261445938E-2</v>
      </c>
      <c r="L10" s="252">
        <f>100*INDEX(stats!$D:$D,MATCH(RI_Con!R10,stats!$A:$A,0))</f>
        <v>0.55200157349701984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3552023550856185</v>
      </c>
      <c r="J11" s="252">
        <f>100*INDEX(stats!$D:$D,MATCH(RI_Con!P11,stats!$A:$A,0))</f>
        <v>1.0024724390508386</v>
      </c>
      <c r="K11" s="252">
        <f>100*INDEX(stats!$D:$D,MATCH(RI_Con!Q11,stats!$A:$A,0))</f>
        <v>3.700754026812602E-2</v>
      </c>
      <c r="L11" s="252">
        <f>100*INDEX(stats!$D:$D,MATCH(RI_Con!R11,stats!$A:$A,0))</f>
        <v>0.58749874036516492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71396859244688027</v>
      </c>
      <c r="J12" s="252">
        <f>100*INDEX(stats!$D:$D,MATCH(RI_Con!P12,stats!$A:$A,0))</f>
        <v>1.0644320815376365</v>
      </c>
      <c r="K12" s="252">
        <f>100*INDEX(stats!$D:$D,MATCH(RI_Con!Q12,stats!$A:$A,0))</f>
        <v>3.6982612845453712E-2</v>
      </c>
      <c r="L12" s="252">
        <f>100*INDEX(stats!$D:$D,MATCH(RI_Con!R12,stats!$A:$A,0))</f>
        <v>0.73469351100722979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2980115025846779</v>
      </c>
      <c r="J13" s="252">
        <f>100*INDEX(stats!$D:$D,MATCH(RI_Con!P13,stats!$A:$A,0))</f>
        <v>1.0717529537824229</v>
      </c>
      <c r="K13" s="252">
        <f>100*INDEX(stats!$D:$D,MATCH(RI_Con!Q13,stats!$A:$A,0))</f>
        <v>3.7662923340394831E-2</v>
      </c>
      <c r="L13" s="252">
        <f>100*INDEX(stats!$D:$D,MATCH(RI_Con!R13,stats!$A:$A,0))</f>
        <v>0.85206639147068586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8063521508399061</v>
      </c>
      <c r="J14" s="252">
        <f>100*INDEX(stats!$D:$D,MATCH(RI_Con!P14,stats!$A:$A,0))</f>
        <v>1.0312275102253936</v>
      </c>
      <c r="K14" s="252">
        <f>100*INDEX(stats!$D:$D,MATCH(RI_Con!Q14,stats!$A:$A,0))</f>
        <v>3.9249491664392004E-2</v>
      </c>
      <c r="L14" s="252">
        <f>100*INDEX(stats!$D:$D,MATCH(RI_Con!R14,stats!$A:$A,0))</f>
        <v>0.90644141297155545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841764965608461</v>
      </c>
      <c r="J15" s="252">
        <f>100*INDEX(stats!$D:$D,MATCH(RI_Con!P15,stats!$A:$A,0))</f>
        <v>1.0389885452816681</v>
      </c>
      <c r="K15" s="252">
        <f>100*INDEX(stats!$D:$D,MATCH(RI_Con!Q15,stats!$A:$A,0))</f>
        <v>3.8854473296186041E-2</v>
      </c>
      <c r="L15" s="252">
        <f>100*INDEX(stats!$D:$D,MATCH(RI_Con!R15,stats!$A:$A,0))</f>
        <v>0.97149781785038336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 spans="1:23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111178691783592</v>
      </c>
      <c r="J16" s="655">
        <f>100*INDEX(stats!$D:$D,MATCH(RI_Con!P16,stats!$A:$A,0))</f>
        <v>0.96491284701602287</v>
      </c>
      <c r="K16" s="655">
        <f>100*INDEX(stats!$D:$D,MATCH(RI_Con!Q16,stats!$A:$A,0))</f>
        <v>3.8781813489776072E-2</v>
      </c>
      <c r="L16" s="655">
        <f>100*INDEX(stats!$D:$D,MATCH(RI_Con!R16,stats!$A:$A,0))</f>
        <v>0.95810100079136307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7]labels!A3</f>
        <v>Tranche1</v>
      </c>
    </row>
    <row r="24" spans="1:5">
      <c r="A24" s="187" t="s">
        <v>679</v>
      </c>
      <c r="B24" s="187" t="str">
        <f>+[7]labels!A4</f>
        <v>Tranche2</v>
      </c>
    </row>
    <row r="25" spans="1:5">
      <c r="A25" s="187" t="s">
        <v>680</v>
      </c>
      <c r="B25" s="187" t="str">
        <f>+[7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3692513817145111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8"/>
      <c r="L1" s="368"/>
      <c r="M1" s="368"/>
      <c r="N1" s="368"/>
      <c r="O1" s="368"/>
      <c r="P1" s="368"/>
      <c r="Q1" s="368"/>
    </row>
    <row r="2" spans="1:17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 spans="1:17">
      <c r="J3" s="293"/>
      <c r="K3" s="368"/>
      <c r="L3" s="368"/>
      <c r="M3" s="368"/>
      <c r="N3" s="368"/>
      <c r="O3" s="368"/>
      <c r="P3" s="368"/>
      <c r="Q3" s="368"/>
    </row>
    <row r="4" spans="1:17">
      <c r="J4" s="293"/>
      <c r="K4" s="368"/>
      <c r="L4" s="368"/>
      <c r="M4" s="368"/>
      <c r="N4" s="368"/>
      <c r="O4" s="368"/>
      <c r="P4" s="368"/>
      <c r="Q4" s="368"/>
    </row>
    <row r="5" spans="1:17">
      <c r="J5" s="293"/>
      <c r="K5" s="368"/>
      <c r="L5" s="368"/>
      <c r="M5" s="368"/>
      <c r="N5" s="368"/>
      <c r="O5" s="368"/>
      <c r="P5" s="368"/>
      <c r="Q5" s="368"/>
    </row>
    <row r="6" spans="1:17">
      <c r="Q6" s="368"/>
    </row>
    <row r="7" spans="1:1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 spans="1:17">
      <c r="A8" s="299">
        <v>6</v>
      </c>
      <c r="B8" s="190" t="s">
        <v>605</v>
      </c>
      <c r="C8" s="527">
        <f>[2]Parameters!C6</f>
        <v>476.32255555555554</v>
      </c>
      <c r="D8" s="527" cm="1">
        <f t="array" aca="1" ref="D8" ca="1">INDIRECT(_xlfn.CONCAT("Parameters!",VLOOKUP($C$2,[2]labels!$F$2:$H$8,3,FALSE),A8))</f>
        <v>476.32255555555554</v>
      </c>
      <c r="E8" s="527">
        <f>[2]Parameters!D6</f>
        <v>641.59355555555555</v>
      </c>
    </row>
    <row r="9" spans="1:17">
      <c r="A9" s="299">
        <v>7</v>
      </c>
      <c r="B9" s="191" t="s">
        <v>606</v>
      </c>
      <c r="C9" s="527">
        <f>[2]Parameters!C7</f>
        <v>409.99941999999999</v>
      </c>
      <c r="D9" s="527" cm="1">
        <f t="array" aca="1" ref="D9" ca="1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 spans="1:17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1" ref="D10" ca="1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spans="1:17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1" ref="D11" ca="1">INDIRECT(_xlfn.CONCAT("Parameters!",VLOOKUP($C$2,[2]labels!$F$2:$H$8,3,FALSE),A11))</f>
        <v>664.9997800000001</v>
      </c>
      <c r="E11" s="527">
        <f>[2]Parameters!D9</f>
        <v>872.64418834668618</v>
      </c>
    </row>
    <row r="12" spans="1:17">
      <c r="A12" s="299">
        <v>10</v>
      </c>
      <c r="B12" s="11" t="s">
        <v>609</v>
      </c>
      <c r="C12" s="527">
        <f>[2]Parameters!C10</f>
        <v>496.99964</v>
      </c>
      <c r="D12" s="527" cm="1">
        <f t="array" aca="1" ref="D12" ca="1">INDIRECT(_xlfn.CONCAT("Parameters!",VLOOKUP($C$2,[2]labels!$F$2:$H$8,3,FALSE),A12))</f>
        <v>496.99964</v>
      </c>
      <c r="E12" s="527">
        <f>[2]Parameters!D10</f>
        <v>720.61888834668605</v>
      </c>
    </row>
    <row r="13" spans="1:17" ht="29.4" thickBot="1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1" ref="D13" ca="1">INDIRECT(_xlfn.CONCAT("Parameters!",VLOOKUP($C$2,[2]labels!$F$2:$H$8,3,FALSE),A13))</f>
        <v>990.00009999999997</v>
      </c>
      <c r="E13" s="528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58" t="s">
        <v>262</v>
      </c>
      <c r="D3" s="958"/>
      <c r="E3" s="316"/>
      <c r="F3" s="958" t="s">
        <v>758</v>
      </c>
      <c r="G3" s="958"/>
      <c r="J3" s="961" t="s">
        <v>759</v>
      </c>
      <c r="K3" s="959" t="s">
        <v>14</v>
      </c>
      <c r="L3" s="959"/>
      <c r="M3" s="960" t="s">
        <v>423</v>
      </c>
      <c r="N3" s="960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2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58.340799683310053</v>
      </c>
      <c r="D5" s="321">
        <f>(L5-N5)*100</f>
        <v>0.35390233353539613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67.804265791991128</v>
      </c>
      <c r="L5" s="325">
        <f>K5/$L$13</f>
        <v>4.1130886134055885E-3</v>
      </c>
      <c r="M5" s="324">
        <f>INDEX(stats!$D:$D,MATCH(_xlfn.CONCAT(M$10,"_all_elec_pc_benefits__yd_0"),stats!$A:$A,0))/1000000000</f>
        <v>9.4634661086810716</v>
      </c>
      <c r="N5" s="325">
        <f>M5/$L$13</f>
        <v>5.7406527805162698E-4</v>
      </c>
    </row>
    <row r="6" spans="2:19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91.34066060864491</v>
      </c>
      <c r="D7" s="333">
        <f>(L7-N7)*100</f>
        <v>0.55408347351316289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45.6130065080315</v>
      </c>
      <c r="L7" s="336">
        <f t="shared" si="0"/>
        <v>8.8330607526861688E-3</v>
      </c>
      <c r="M7" s="335">
        <f>INDEX(stats!$D:$D,MATCH(_xlfn.CONCAT(M$10,"_all_policies_pc_benefits__yd_0"),stats!$A:$A,0))/1000000000</f>
        <v>54.272345899386593</v>
      </c>
      <c r="N7" s="336">
        <f t="shared" si="0"/>
        <v>3.2922260175545399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2">
      <c r="K19" s="955" t="s">
        <v>763</v>
      </c>
      <c r="L19" s="956"/>
      <c r="M19" s="957"/>
      <c r="N19" s="955" t="s">
        <v>14</v>
      </c>
      <c r="O19" s="956"/>
      <c r="P19" s="957"/>
      <c r="Q19" s="956" t="str">
        <f>M3</f>
        <v>Reform 1</v>
      </c>
      <c r="R19" s="956"/>
      <c r="S19" s="956"/>
    </row>
    <row r="20" spans="10:22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2">
      <c r="J21" s="340" t="s">
        <v>418</v>
      </c>
      <c r="K21" s="354">
        <f t="shared" ref="K21:M23" si="1">Q21-N21</f>
        <v>3.1798148745371861</v>
      </c>
      <c r="L21" s="355">
        <f t="shared" si="1"/>
        <v>55.160984808772866</v>
      </c>
      <c r="M21" s="529">
        <f t="shared" si="1"/>
        <v>58.340799683310053</v>
      </c>
      <c r="N21" s="350">
        <f>INDEX(stats!$D:$D,MATCH(_xlfn.CONCAT(N$24,N25),stats!$A:$A,0))/1000000000</f>
        <v>18.217816586039863</v>
      </c>
      <c r="O21" s="342">
        <f>-INDEX(stats!$D:$D,MATCH(_xlfn.CONCAT(O$24,O25),stats!$A:$A,0))/1000000000</f>
        <v>-86.022082378030987</v>
      </c>
      <c r="P21" s="346">
        <f>-INDEX(stats!$D:$D,MATCH(_xlfn.CONCAT(P$24,P25),stats!$A:$A,0))/1000000000</f>
        <v>-67.804265791991128</v>
      </c>
      <c r="Q21" s="350">
        <f>INDEX(stats!$D:$D,MATCH(_xlfn.CONCAT(Q$24,Q25),stats!$A:$A,0))/1000000000</f>
        <v>21.397631460577049</v>
      </c>
      <c r="R21" s="342">
        <f>-INDEX(stats!$D:$D,MATCH(_xlfn.CONCAT(R$24,R25),stats!$A:$A,0))/1000000000</f>
        <v>-30.861097569258121</v>
      </c>
      <c r="S21" s="346">
        <f>-INDEX(stats!$D:$D,MATCH(_xlfn.CONCAT(S$24,S25),stats!$A:$A,0))/1000000000</f>
        <v>-9.4634661086810716</v>
      </c>
    </row>
    <row r="22" spans="10:22">
      <c r="J22" s="85" t="s">
        <v>432</v>
      </c>
      <c r="K22" s="356">
        <f t="shared" si="1"/>
        <v>2.3263567123228199</v>
      </c>
      <c r="L22" s="357">
        <f t="shared" si="1"/>
        <v>30.673504213012023</v>
      </c>
      <c r="M22" s="530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2">
      <c r="J23" s="341" t="s">
        <v>210</v>
      </c>
      <c r="K23" s="358">
        <f t="shared" si="1"/>
        <v>5.5061715868600061</v>
      </c>
      <c r="L23" s="359">
        <f t="shared" si="1"/>
        <v>85.83448902178489</v>
      </c>
      <c r="M23" s="531">
        <f t="shared" si="1"/>
        <v>91.34066060864491</v>
      </c>
      <c r="N23" s="352">
        <f>INDEX(stats!$D:$D,MATCH(_xlfn.CONCAT(N$24,N27),stats!$A:$A,0))/1000000000</f>
        <v>52.740024629174613</v>
      </c>
      <c r="O23" s="344">
        <f>-INDEX(stats!$D:$D,MATCH(_xlfn.CONCAT(O$24,O27),stats!$A:$A,0))/1000000000</f>
        <v>-198.3530311372061</v>
      </c>
      <c r="P23" s="348">
        <f>-INDEX(stats!$D:$D,MATCH(_xlfn.CONCAT(P$24,P27),stats!$A:$A,0))/1000000000</f>
        <v>-145.6130065080315</v>
      </c>
      <c r="Q23" s="344">
        <f>INDEX(stats!$D:$D,MATCH(_xlfn.CONCAT(Q$24,Q27),stats!$A:$A,0))/1000000000</f>
        <v>58.246196216034619</v>
      </c>
      <c r="R23" s="344">
        <f>-INDEX(stats!$D:$D,MATCH(_xlfn.CONCAT(R$24,R27),stats!$A:$A,0))/1000000000</f>
        <v>-112.51854211542121</v>
      </c>
      <c r="S23" s="348">
        <f>-INDEX(stats!$D:$D,MATCH(_xlfn.CONCAT(S$24,S27),stats!$A:$A,0))/1000000000</f>
        <v>-54.272345899386593</v>
      </c>
    </row>
    <row r="24" spans="10:22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 spans="10:22">
      <c r="M25" s="822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 spans="10:22">
      <c r="M26" s="822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 spans="10:22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 spans="10:22">
      <c r="M28" s="293"/>
      <c r="N28" s="822" t="s">
        <v>673</v>
      </c>
      <c r="O28" s="822" t="s">
        <v>674</v>
      </c>
      <c r="P28" s="822" t="s">
        <v>766</v>
      </c>
      <c r="Q28" s="822" t="s">
        <v>673</v>
      </c>
      <c r="R28" s="822" t="s">
        <v>674</v>
      </c>
      <c r="S28" s="822" t="s">
        <v>766</v>
      </c>
      <c r="T28" s="293"/>
      <c r="U28" s="293"/>
      <c r="V28" s="293"/>
    </row>
    <row r="29" spans="10:22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 spans="10:22">
      <c r="N32" s="353"/>
    </row>
    <row r="33" spans="10:14" ht="43.2">
      <c r="K33" s="370" t="s">
        <v>9834</v>
      </c>
      <c r="L33" s="370" t="s">
        <v>9835</v>
      </c>
      <c r="M33" s="370" t="s">
        <v>9836</v>
      </c>
      <c r="N33" s="823" t="s">
        <v>9837</v>
      </c>
    </row>
    <row r="34" spans="10:14">
      <c r="J34" s="340" t="s">
        <v>418</v>
      </c>
      <c r="K34" s="294">
        <v>279.8</v>
      </c>
      <c r="L34" s="366">
        <f>L21/O21</f>
        <v>-0.64124214717755224</v>
      </c>
      <c r="M34" s="824">
        <f>K34*L34</f>
        <v>-179.41955278027913</v>
      </c>
      <c r="N34" s="366">
        <f>K34+M34</f>
        <v>100.38044721972088</v>
      </c>
    </row>
    <row r="35" spans="10:14">
      <c r="J35" s="820" t="s">
        <v>432</v>
      </c>
      <c r="K35" s="294">
        <v>524.70000000000005</v>
      </c>
      <c r="L35" s="366">
        <f>L22/O22</f>
        <v>-0.27306369751022536</v>
      </c>
      <c r="M35" s="824">
        <f>K35*L35</f>
        <v>-143.27652208361525</v>
      </c>
      <c r="N35" s="366">
        <f>K35+M35</f>
        <v>381.4234779163848</v>
      </c>
    </row>
    <row r="36" spans="10:14">
      <c r="J36" s="821" t="s">
        <v>210</v>
      </c>
      <c r="K36" s="362">
        <f>K34+K35</f>
        <v>804.5</v>
      </c>
      <c r="L36" s="362"/>
      <c r="M36" s="825">
        <f>M34+M35</f>
        <v>-322.69607486389441</v>
      </c>
      <c r="N36" s="726">
        <f>N34+N35</f>
        <v>481.8039251361057</v>
      </c>
    </row>
    <row r="37" spans="10:14">
      <c r="K37" s="617">
        <f>K36</f>
        <v>804.5</v>
      </c>
      <c r="L37" s="724">
        <f>M23/P23</f>
        <v>-0.62728366647389344</v>
      </c>
      <c r="M37" s="824">
        <f>K37*L37</f>
        <v>-504.64970967824729</v>
      </c>
      <c r="N37" s="366">
        <f>K37+M37</f>
        <v>299.85029032175271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8"/>
    <col min="15" max="29" width="11.5546875" style="293"/>
    <col min="30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210</v>
      </c>
    </row>
    <row r="4" spans="1:23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63" t="s">
        <v>425</v>
      </c>
      <c r="K6" s="964"/>
      <c r="L6" s="965" t="s">
        <v>440</v>
      </c>
      <c r="M6" s="965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3.7797373146314914E-2</v>
      </c>
      <c r="K8" s="522">
        <f>$C$23*_xlfn.IFNA(IF($I$3="Total",INDEX(stats!$D:$D,MATCH(S8,stats!$A:$A,0))/1000000000,100*INDEX(stats!$D:$D,MATCH(S8,stats!$A:$A,0))),"")</f>
        <v>4.3113185702336486E-2</v>
      </c>
      <c r="L8" s="523">
        <f>_xlfn.IFNA(IF($I$3="Total",INDEX(stats!$D:$D,MATCH(T8,stats!$A:$A,0))/1000000000,100*INDEX(stats!$D:$D,MATCH(T8,stats!$A:$A,0))),"")</f>
        <v>0.75572872796429758</v>
      </c>
      <c r="M8" s="523">
        <f>_xlfn.IFNA(IF($I$3="Total",INDEX(stats!$D:$D,MATCH(U8,stats!$A:$A,0))/1000000000,100*INDEX(stats!$D:$D,MATCH(U8,stats!$A:$A,0))),"")</f>
        <v>-0.10624281648114799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4899467196845173</v>
      </c>
      <c r="K9" s="522">
        <f>$C$23*_xlfn.IFNA(IF($I$3="Total",INDEX(stats!$D:$D,MATCH(S9,stats!$A:$A,0))/1000000000,100*INDEX(stats!$D:$D,MATCH(S9,stats!$A:$A,0))),"")</f>
        <v>0.17538360541809514</v>
      </c>
      <c r="L9" s="523">
        <f>_xlfn.IFNA(IF($I$3="Total",INDEX(stats!$D:$D,MATCH(T9,stats!$A:$A,0))/1000000000,100*INDEX(stats!$D:$D,MATCH(T9,stats!$A:$A,0))),"")</f>
        <v>1.5061422387320762</v>
      </c>
      <c r="M9" s="523">
        <f>_xlfn.IFNA(IF($I$3="Total",INDEX(stats!$D:$D,MATCH(U9,stats!$A:$A,0))/1000000000,100*INDEX(stats!$D:$D,MATCH(U9,stats!$A:$A,0))),"")</f>
        <v>3.9168312843854636E-2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30733399477037648</v>
      </c>
      <c r="K10" s="522">
        <f>$C$23*_xlfn.IFNA(IF($I$3="Total",INDEX(stats!$D:$D,MATCH(S10,stats!$A:$A,0))/1000000000,100*INDEX(stats!$D:$D,MATCH(S10,stats!$A:$A,0))),"")</f>
        <v>0.35655311346924401</v>
      </c>
      <c r="L10" s="523">
        <f>_xlfn.IFNA(IF($I$3="Total",INDEX(stats!$D:$D,MATCH(T10,stats!$A:$A,0))/1000000000,100*INDEX(stats!$D:$D,MATCH(T10,stats!$A:$A,0))),"")</f>
        <v>2.3382800567196118</v>
      </c>
      <c r="M10" s="523">
        <f>_xlfn.IFNA(IF($I$3="Total",INDEX(stats!$D:$D,MATCH(U10,stats!$A:$A,0))/1000000000,100*INDEX(stats!$D:$D,MATCH(U10,stats!$A:$A,0))),"")</f>
        <v>0.43001944399819786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37228017364240346</v>
      </c>
      <c r="K11" s="522">
        <f>$C$23*_xlfn.IFNA(IF($I$3="Total",INDEX(stats!$D:$D,MATCH(S11,stats!$A:$A,0))/1000000000,100*INDEX(stats!$D:$D,MATCH(S11,stats!$A:$A,0))),"")</f>
        <v>0.42401898515060804</v>
      </c>
      <c r="L11" s="523">
        <f>_xlfn.IFNA(IF($I$3="Total",INDEX(stats!$D:$D,MATCH(T11,stats!$A:$A,0))/1000000000,100*INDEX(stats!$D:$D,MATCH(T11,stats!$A:$A,0))),"")</f>
        <v>3.4382167402846164</v>
      </c>
      <c r="M11" s="523">
        <f>_xlfn.IFNA(IF($I$3="Total",INDEX(stats!$D:$D,MATCH(U11,stats!$A:$A,0))/1000000000,100*INDEX(stats!$D:$D,MATCH(U11,stats!$A:$A,0))),"")</f>
        <v>1.1329596626219289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30733428832429255</v>
      </c>
      <c r="K12" s="522">
        <f>$C$23*_xlfn.IFNA(IF($I$3="Total",INDEX(stats!$D:$D,MATCH(S12,stats!$A:$A,0))/1000000000,100*INDEX(stats!$D:$D,MATCH(S12,stats!$A:$A,0))),"")</f>
        <v>0.34991794886457056</v>
      </c>
      <c r="L12" s="523">
        <f>_xlfn.IFNA(IF($I$3="Total",INDEX(stats!$D:$D,MATCH(T12,stats!$A:$A,0))/1000000000,100*INDEX(stats!$D:$D,MATCH(T12,stats!$A:$A,0))),"")</f>
        <v>4.2761998417930087</v>
      </c>
      <c r="M12" s="523">
        <f>_xlfn.IFNA(IF($I$3="Total",INDEX(stats!$D:$D,MATCH(U12,stats!$A:$A,0))/1000000000,100*INDEX(stats!$D:$D,MATCH(U12,stats!$A:$A,0))),"")</f>
        <v>1.544375812403274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90256721003113527</v>
      </c>
      <c r="K13" s="522">
        <f>$C$23*_xlfn.IFNA(IF($I$3="Total",INDEX(stats!$D:$D,MATCH(S13,stats!$A:$A,0))/1000000000,100*INDEX(stats!$D:$D,MATCH(S13,stats!$A:$A,0))),"")</f>
        <v>1.0454495552082068</v>
      </c>
      <c r="L13" s="523">
        <f>_xlfn.IFNA(IF($I$3="Total",INDEX(stats!$D:$D,MATCH(T13,stats!$A:$A,0))/1000000000,100*INDEX(stats!$D:$D,MATCH(T13,stats!$A:$A,0))),"")</f>
        <v>6.291555198786992</v>
      </c>
      <c r="M13" s="523">
        <f>_xlfn.IFNA(IF($I$3="Total",INDEX(stats!$D:$D,MATCH(U13,stats!$A:$A,0))/1000000000,100*INDEX(stats!$D:$D,MATCH(U13,stats!$A:$A,0))),"")</f>
        <v>2.549382783775735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95693494992933248</v>
      </c>
      <c r="K14" s="522">
        <f>$C$23*_xlfn.IFNA(IF($I$3="Total",INDEX(stats!$D:$D,MATCH(S14,stats!$A:$A,0))/1000000000,100*INDEX(stats!$D:$D,MATCH(S14,stats!$A:$A,0))),"")</f>
        <v>1.1219775754181771</v>
      </c>
      <c r="L14" s="523">
        <f>_xlfn.IFNA(IF($I$3="Total",INDEX(stats!$D:$D,MATCH(T14,stats!$A:$A,0))/1000000000,100*INDEX(stats!$D:$D,MATCH(T14,stats!$A:$A,0))),"")</f>
        <v>8.8289706925646296</v>
      </c>
      <c r="M14" s="523">
        <f>_xlfn.IFNA(IF($I$3="Total",INDEX(stats!$D:$D,MATCH(U14,stats!$A:$A,0))/1000000000,100*INDEX(stats!$D:$D,MATCH(U14,stats!$A:$A,0))),"")</f>
        <v>4.1722998931833342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.8573928908677322</v>
      </c>
      <c r="K15" s="522">
        <f>$C$23*_xlfn.IFNA(IF($I$3="Total",INDEX(stats!$D:$D,MATCH(S15,stats!$A:$A,0))/1000000000,100*INDEX(stats!$D:$D,MATCH(S15,stats!$A:$A,0))),"")</f>
        <v>2.1455416924252497</v>
      </c>
      <c r="L15" s="523">
        <f>_xlfn.IFNA(IF($I$3="Total",INDEX(stats!$D:$D,MATCH(T15,stats!$A:$A,0))/1000000000,100*INDEX(stats!$D:$D,MATCH(T15,stats!$A:$A,0))),"")</f>
        <v>11.312521237011705</v>
      </c>
      <c r="M15" s="523">
        <f>_xlfn.IFNA(IF($I$3="Total",INDEX(stats!$D:$D,MATCH(U15,stats!$A:$A,0))/1000000000,100*INDEX(stats!$D:$D,MATCH(U15,stats!$A:$A,0))),"")</f>
        <v>4.9359275673210403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1449103754658578</v>
      </c>
      <c r="K16" s="522">
        <f>$C$23*_xlfn.IFNA(IF($I$3="Total",INDEX(stats!$D:$D,MATCH(S16,stats!$A:$A,0))/1000000000,100*INDEX(stats!$D:$D,MATCH(S16,stats!$A:$A,0))),"")</f>
        <v>3.623986456202489</v>
      </c>
      <c r="L16" s="523">
        <f>_xlfn.IFNA(IF($I$3="Total",INDEX(stats!$D:$D,MATCH(T16,stats!$A:$A,0))/1000000000,100*INDEX(stats!$D:$D,MATCH(T16,stats!$A:$A,0))),"")</f>
        <v>15.777023427507606</v>
      </c>
      <c r="M16" s="523">
        <f>_xlfn.IFNA(IF($I$3="Total",INDEX(stats!$D:$D,MATCH(U16,stats!$A:$A,0))/1000000000,100*INDEX(stats!$D:$D,MATCH(U16,stats!$A:$A,0))),"")</f>
        <v>6.9917754619739796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0.182270657893966</v>
      </c>
      <c r="K17" s="525">
        <f>$C$23*_xlfn.IFNA(IF($I$3="Total",INDEX(stats!$D:$D,MATCH(S17,stats!$A:$A,0))/1000000000,100*INDEX(stats!$D:$D,MATCH(S17,stats!$A:$A,0))),"")</f>
        <v>12.111689342718073</v>
      </c>
      <c r="L17" s="526">
        <f>_xlfn.IFNA(IF($I$3="Total",INDEX(stats!$D:$D,MATCH(T17,stats!$A:$A,0))/1000000000,100*INDEX(stats!$D:$D,MATCH(T17,stats!$A:$A,0))),"")</f>
        <v>31.497444216666448</v>
      </c>
      <c r="M17" s="526">
        <f>_xlfn.IFNA(IF($I$3="Total",INDEX(stats!$D:$D,MATCH(U17,stats!$A:$A,0))/1000000000,100*INDEX(stats!$D:$D,MATCH(U17,stats!$A:$A,0))),"")</f>
        <v>9.1714314476179251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0"/>
    </row>
    <row r="21" spans="1:25">
      <c r="A21" s="360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0" t="str">
        <f>VLOOKUP($I$3,$A$25:$D$27,3,FALSE)</f>
        <v>labels!D15</v>
      </c>
      <c r="B29" s="367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0" t="str">
        <f>VLOOKUP($I$3,$A$25:$D$27,4,FALSE)</f>
        <v>labels!D16</v>
      </c>
      <c r="B30" s="367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1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63" t="s">
        <v>425</v>
      </c>
      <c r="J6" s="964"/>
      <c r="K6" s="965" t="s">
        <v>440</v>
      </c>
      <c r="L6" s="965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1">
        <f>-100*INDEX(stats!$D:$D,MATCH(Q8,stats!$A:$A,0))</f>
        <v>1.440326302513811E-2</v>
      </c>
      <c r="J8" s="522">
        <f>-100*INDEX(stats!$D:$D,MATCH(R8,stats!$A:$A,0))</f>
        <v>0.13954714295447224</v>
      </c>
      <c r="K8" s="523">
        <f>100*INDEX(stats!$D:$D,MATCH(S8,stats!$A:$A,0))</f>
        <v>-3.6898158036471868E-2</v>
      </c>
      <c r="L8" s="523">
        <f>100*INDEX(stats!$D:$D,MATCH(T8,stats!$A:$A,0))</f>
        <v>0.38230015295156006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1">
        <f>-100*INDEX(stats!$D:$D,MATCH(Q9,stats!$A:$A,0))</f>
        <v>3.9815270471800862E-2</v>
      </c>
      <c r="J9" s="522">
        <f>-100*INDEX(stats!$D:$D,MATCH(R9,stats!$A:$A,0))</f>
        <v>0.19494920636233823</v>
      </c>
      <c r="K9" s="523">
        <f>100*INDEX(stats!$D:$D,MATCH(S9,stats!$A:$A,0))</f>
        <v>5.7863859433911558E-3</v>
      </c>
      <c r="L9" s="523">
        <f>100*INDEX(stats!$D:$D,MATCH(T9,stats!$A:$A,0))</f>
        <v>0.4900898066740062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6.8211078340337489E-2</v>
      </c>
      <c r="J10" s="522">
        <f>-100*INDEX(stats!$D:$D,MATCH(R10,stats!$A:$A,0))</f>
        <v>0.16479943667181737</v>
      </c>
      <c r="K10" s="523">
        <f>100*INDEX(stats!$D:$D,MATCH(S10,stats!$A:$A,0))</f>
        <v>8.2115128168278831E-2</v>
      </c>
      <c r="L10" s="523">
        <f>100*INDEX(stats!$D:$D,MATCH(T10,stats!$A:$A,0))</f>
        <v>0.46314229247917671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0">
        <f>labels!I3</f>
        <v>2</v>
      </c>
      <c r="H11" s="294">
        <f t="shared" si="0"/>
        <v>4</v>
      </c>
      <c r="I11" s="521">
        <f>-100*INDEX(stats!$D:$D,MATCH(Q11,stats!$A:$A,0))</f>
        <v>6.7519386493378256E-2</v>
      </c>
      <c r="J11" s="522">
        <f>-100*INDEX(stats!$D:$D,MATCH(R11,stats!$A:$A,0))</f>
        <v>0.18475884446417587</v>
      </c>
      <c r="K11" s="523">
        <f>100*INDEX(stats!$D:$D,MATCH(S11,stats!$A:$A,0))</f>
        <v>0.18172598636816045</v>
      </c>
      <c r="L11" s="523">
        <f>100*INDEX(stats!$D:$D,MATCH(T11,stats!$A:$A,0))</f>
        <v>0.51436998249212584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0">
        <f>labels!I4</f>
        <v>3</v>
      </c>
      <c r="H12" s="294">
        <f t="shared" si="0"/>
        <v>5</v>
      </c>
      <c r="I12" s="521">
        <f>-100*INDEX(stats!$D:$D,MATCH(Q12,stats!$A:$A,0))</f>
        <v>4.7985417276315633E-2</v>
      </c>
      <c r="J12" s="522">
        <f>-100*INDEX(stats!$D:$D,MATCH(R12,stats!$A:$A,0))</f>
        <v>0.22877663137811591</v>
      </c>
      <c r="K12" s="523">
        <f>100*INDEX(stats!$D:$D,MATCH(S12,stats!$A:$A,0))</f>
        <v>0.21345045482907896</v>
      </c>
      <c r="L12" s="523">
        <f>100*INDEX(stats!$D:$D,MATCH(T12,stats!$A:$A,0))</f>
        <v>0.58879423613588722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0">
        <f>labels!I5</f>
        <v>4</v>
      </c>
      <c r="H13" s="294">
        <f t="shared" si="0"/>
        <v>6</v>
      </c>
      <c r="I13" s="521">
        <f>-100*INDEX(stats!$D:$D,MATCH(Q13,stats!$A:$A,0))</f>
        <v>0.12286094329481856</v>
      </c>
      <c r="J13" s="522">
        <f>-100*INDEX(stats!$D:$D,MATCH(R13,stats!$A:$A,0))</f>
        <v>0.26161492355498833</v>
      </c>
      <c r="K13" s="523">
        <f>100*INDEX(stats!$D:$D,MATCH(S13,stats!$A:$A,0))</f>
        <v>0.29621725492733642</v>
      </c>
      <c r="L13" s="523">
        <f>100*INDEX(stats!$D:$D,MATCH(T13,stats!$A:$A,0))</f>
        <v>0.65018644244674673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0">
        <f>labels!I6</f>
        <v>5</v>
      </c>
      <c r="H14" s="294">
        <f t="shared" si="0"/>
        <v>7</v>
      </c>
      <c r="I14" s="521">
        <f>-100*INDEX(stats!$D:$D,MATCH(Q14,stats!$A:$A,0))</f>
        <v>0.10650317004933152</v>
      </c>
      <c r="J14" s="522">
        <f>-100*INDEX(stats!$D:$D,MATCH(R14,stats!$A:$A,0))</f>
        <v>0.27765626486999301</v>
      </c>
      <c r="K14" s="523">
        <f>100*INDEX(stats!$D:$D,MATCH(S14,stats!$A:$A,0))</f>
        <v>0.40377753027493068</v>
      </c>
      <c r="L14" s="523">
        <f>100*INDEX(stats!$D:$D,MATCH(T14,stats!$A:$A,0))</f>
        <v>0.69244251498414999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0">
        <f>labels!I7</f>
        <v>6</v>
      </c>
      <c r="H15" s="294">
        <f t="shared" si="0"/>
        <v>8</v>
      </c>
      <c r="I15" s="521">
        <f>-100*INDEX(stats!$D:$D,MATCH(Q15,stats!$A:$A,0))</f>
        <v>0.17411063698848744</v>
      </c>
      <c r="J15" s="522">
        <f>-100*INDEX(stats!$D:$D,MATCH(R15,stats!$A:$A,0))</f>
        <v>0.36725007768337381</v>
      </c>
      <c r="K15" s="523">
        <f>100*INDEX(stats!$D:$D,MATCH(S15,stats!$A:$A,0))</f>
        <v>0.39566736256804119</v>
      </c>
      <c r="L15" s="523">
        <f>100*INDEX(stats!$D:$D,MATCH(T15,stats!$A:$A,0))</f>
        <v>0.8280869306843075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0">
        <f>labels!I8</f>
        <v>7</v>
      </c>
      <c r="H16" s="294">
        <f t="shared" si="0"/>
        <v>9</v>
      </c>
      <c r="I16" s="521">
        <f>-100*INDEX(stats!$D:$D,MATCH(Q16,stats!$A:$A,0))</f>
        <v>0.22186861991836854</v>
      </c>
      <c r="J16" s="522">
        <f>-100*INDEX(stats!$D:$D,MATCH(R16,stats!$A:$A,0))</f>
        <v>0.38652533170321007</v>
      </c>
      <c r="K16" s="523">
        <f>100*INDEX(stats!$D:$D,MATCH(S16,stats!$A:$A,0))</f>
        <v>0.43078593388865055</v>
      </c>
      <c r="L16" s="523">
        <f>100*INDEX(stats!$D:$D,MATCH(T16,stats!$A:$A,0))</f>
        <v>0.8602120579166046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2070147817955802</v>
      </c>
      <c r="J17" s="525">
        <f>-100*INDEX(stats!$D:$D,MATCH(R17,stats!$A:$A,0))</f>
        <v>0.4680118201696718</v>
      </c>
      <c r="K17" s="526">
        <f>100*INDEX(stats!$D:$D,MATCH(S17,stats!$A:$A,0))</f>
        <v>0.32219444159932586</v>
      </c>
      <c r="L17" s="526">
        <f>100*INDEX(stats!$D:$D,MATCH(T17,stats!$A:$A,0))</f>
        <v>0.9583755575685714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0">
        <f>labels!I10</f>
        <v>9</v>
      </c>
    </row>
    <row r="19" spans="1:20">
      <c r="A19" s="360" t="str">
        <f>labels!I11</f>
        <v>Top decile</v>
      </c>
    </row>
    <row r="20" spans="1:20">
      <c r="A20" s="360"/>
    </row>
    <row r="21" spans="1:20">
      <c r="A21" s="360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0" t="s">
        <v>704</v>
      </c>
      <c r="D25" s="360" t="s">
        <v>704</v>
      </c>
    </row>
    <row r="26" spans="1:20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 spans="1:20">
      <c r="A27" s="1" t="s">
        <v>780</v>
      </c>
      <c r="B27" s="1" t="s">
        <v>777</v>
      </c>
      <c r="C27" s="360" t="s">
        <v>778</v>
      </c>
      <c r="D27" s="360" t="s">
        <v>779</v>
      </c>
    </row>
    <row r="29" spans="1:20">
      <c r="A29" s="360" t="str">
        <f>C25</f>
        <v>labels!C4</v>
      </c>
      <c r="B29" s="367" t="str">
        <f ca="1">_xlfn.CONCAT(INDIRECT(A29)," (-)")</f>
        <v>Percentage of Disposable Income (-)</v>
      </c>
    </row>
    <row r="30" spans="1:20">
      <c r="A30" s="360" t="str">
        <f>D25</f>
        <v>labels!C4</v>
      </c>
      <c r="B30" s="367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1951281288993554</v>
      </c>
      <c r="K35" s="522">
        <f>100*INDEX(stats!$D:$D,MATCH(S35,stats!$A:$A,0))</f>
        <v>0.2041225513232714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3115627951816119</v>
      </c>
      <c r="K36" s="522">
        <f>100*INDEX(stats!$D:$D,MATCH(S36,stats!$A:$A,0))</f>
        <v>0.26663655952059179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41211410287536332</v>
      </c>
      <c r="K37" s="522">
        <f>100*INDEX(stats!$D:$D,MATCH(S37,stats!$A:$A,0))</f>
        <v>0.34420349602082795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51649921323557391</v>
      </c>
      <c r="K38" s="522">
        <f>100*INDEX(stats!$D:$D,MATCH(S38,stats!$A:$A,0))</f>
        <v>0.45030926913464803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55049120009703889</v>
      </c>
      <c r="K39" s="522">
        <f>100*INDEX(stats!$D:$D,MATCH(S39,stats!$A:$A,0))</f>
        <v>0.49342076044056976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0.69771089816177612</v>
      </c>
      <c r="K40" s="522">
        <f>100*INDEX(stats!$D:$D,MATCH(S40,stats!$A:$A,0))</f>
        <v>0.57599897902022024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0.81440346813029096</v>
      </c>
      <c r="K41" s="522">
        <f>100*INDEX(stats!$D:$D,MATCH(S41,stats!$A:$A,0))</f>
        <v>0.68870595516985111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0.86719192130716338</v>
      </c>
      <c r="K42" s="522">
        <f>100*INDEX(stats!$D:$D,MATCH(S42,stats!$A:$A,0))</f>
        <v>0.6925985311018189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0.93264334455419728</v>
      </c>
      <c r="K43" s="522">
        <f>100*INDEX(stats!$D:$D,MATCH(S43,stats!$A:$A,0))</f>
        <v>0.72472870026255742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0.9193191873015869</v>
      </c>
      <c r="K44" s="525">
        <f>100*INDEX(stats!$D:$D,MATCH(S44,stats!$A:$A,0))</f>
        <v>0.6155875203133967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 spans="2:17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77084256275</v>
      </c>
      <c r="H4" s="1" t="s">
        <v>791</v>
      </c>
      <c r="I4" s="550">
        <f>100*O4/L4</f>
        <v>21.366553746455075</v>
      </c>
      <c r="J4" s="550">
        <f>100*N4/L4</f>
        <v>23.787254425378038</v>
      </c>
      <c r="K4" s="550">
        <f>100*M4/L4</f>
        <v>54.788173336515946</v>
      </c>
      <c r="L4" s="553">
        <f>calibdata!A2</f>
        <v>1435.477084256275</v>
      </c>
      <c r="M4" s="553">
        <f>calibdata!B2</f>
        <v>786.47167312829299</v>
      </c>
      <c r="N4" s="553">
        <f>calibdata!C2</f>
        <v>341.46058625003838</v>
      </c>
      <c r="O4" s="553">
        <f>calibdata!D2</f>
        <v>306.71198272566318</v>
      </c>
      <c r="P4" t="s">
        <v>792</v>
      </c>
      <c r="Q4" t="s">
        <v>793</v>
      </c>
    </row>
    <row r="5" spans="2:17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55574122584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 spans="2:17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96103787299583</v>
      </c>
      <c r="J6" s="550">
        <f>100*N6/L6</f>
        <v>28.981346642314232</v>
      </c>
      <c r="K6" s="550">
        <f>100*M6/L6</f>
        <v>48.364531078735041</v>
      </c>
      <c r="L6" s="553">
        <f>calibdata!A9</f>
        <v>2021.755574122584</v>
      </c>
      <c r="M6" s="553">
        <f>calibdata!B9</f>
        <v>977.81260298257519</v>
      </c>
      <c r="N6" s="553">
        <f>calibdata!C9</f>
        <v>585.93199119677638</v>
      </c>
      <c r="O6" s="553">
        <f>calibdata!D9</f>
        <v>456.83798785425364</v>
      </c>
      <c r="P6" s="428">
        <v>1190856</v>
      </c>
      <c r="Q6" s="428">
        <v>1201346</v>
      </c>
    </row>
    <row r="7" spans="2:1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 spans="2:17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 spans="2:17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 spans="2:17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 spans="2:8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 spans="2:8">
      <c r="B18" s="428"/>
      <c r="C18" s="428"/>
      <c r="D18" s="428"/>
      <c r="E18" s="428"/>
      <c r="F18" s="428"/>
      <c r="G18" s="428"/>
      <c r="H18" s="428"/>
    </row>
    <row r="19" spans="2:8">
      <c r="B19" s="428"/>
      <c r="C19" s="428"/>
      <c r="D19" s="428"/>
      <c r="E19" s="428"/>
      <c r="F19" s="428"/>
      <c r="G19" s="428"/>
      <c r="H19" s="428"/>
    </row>
    <row r="20" spans="2:8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1"/>
    <col min="2" max="2" width="10.6640625" style="413" customWidth="1"/>
    <col min="3" max="4" width="13.44140625" style="413" customWidth="1"/>
    <col min="5" max="6" width="10.109375" style="413" customWidth="1"/>
    <col min="7" max="7" width="15.6640625" style="413" hidden="1" customWidth="1"/>
    <col min="8" max="10" width="15.6640625" style="413" customWidth="1"/>
    <col min="11" max="17" width="9.88671875" style="413" customWidth="1"/>
    <col min="18" max="20" width="10.33203125" style="413" customWidth="1"/>
    <col min="21" max="23" width="11.33203125" style="413" customWidth="1"/>
    <col min="24" max="24" width="15.33203125" style="413" customWidth="1"/>
    <col min="25" max="25" width="16.33203125" style="413" customWidth="1"/>
    <col min="26" max="28" width="15.88671875" style="413" customWidth="1"/>
    <col min="29" max="29" width="11.33203125" style="413" customWidth="1"/>
    <col min="30" max="30" width="11.33203125" style="413" hidden="1" customWidth="1"/>
    <col min="31" max="33" width="11.33203125" style="413" customWidth="1"/>
    <col min="34" max="39" width="11.33203125" style="413" hidden="1" customWidth="1"/>
    <col min="40" max="53" width="11.33203125" style="413" customWidth="1"/>
    <col min="54" max="55" width="11.5546875" style="413"/>
    <col min="56" max="56" width="15.6640625" style="413" customWidth="1"/>
    <col min="57" max="16384" width="11.5546875" style="413"/>
  </cols>
  <sheetData>
    <row r="1" spans="1:56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 spans="1:56">
      <c r="S2" s="845" t="s">
        <v>111</v>
      </c>
      <c r="T2" s="845"/>
      <c r="U2" s="845"/>
      <c r="V2" s="845"/>
      <c r="W2" s="845"/>
      <c r="X2" s="845"/>
      <c r="Y2" s="845"/>
      <c r="Z2" s="845"/>
      <c r="AA2" s="845"/>
    </row>
    <row r="3" spans="1:56" ht="30.6" customHeight="1">
      <c r="A3" s="416" t="s">
        <v>112</v>
      </c>
      <c r="B3" s="843" t="s">
        <v>33</v>
      </c>
      <c r="C3" s="843"/>
      <c r="D3" s="843"/>
      <c r="E3" s="843"/>
      <c r="F3" s="848" t="s">
        <v>113</v>
      </c>
      <c r="G3" s="848"/>
      <c r="H3" s="848"/>
      <c r="I3" s="848"/>
      <c r="J3" s="849" t="s">
        <v>114</v>
      </c>
      <c r="K3" s="849"/>
      <c r="L3" s="849"/>
      <c r="M3" s="849"/>
      <c r="N3" s="849"/>
      <c r="O3" s="849"/>
      <c r="P3" s="849"/>
      <c r="Q3" s="849"/>
      <c r="R3" s="849"/>
      <c r="S3" s="844" t="s">
        <v>115</v>
      </c>
      <c r="T3" s="844"/>
      <c r="U3" s="844"/>
      <c r="V3" s="414" t="s">
        <v>36</v>
      </c>
      <c r="W3" s="414" t="s">
        <v>36</v>
      </c>
      <c r="X3" s="414" t="s">
        <v>36</v>
      </c>
      <c r="Y3" s="415" t="s">
        <v>35</v>
      </c>
      <c r="Z3" s="846" t="s">
        <v>116</v>
      </c>
      <c r="AA3" s="846"/>
      <c r="AB3" s="846"/>
      <c r="AC3" s="847" t="s">
        <v>117</v>
      </c>
      <c r="AD3" s="847"/>
      <c r="AE3" s="847"/>
      <c r="AF3" s="847"/>
      <c r="AG3" s="847"/>
      <c r="AH3" s="847"/>
      <c r="AI3" s="847"/>
      <c r="AJ3" s="847"/>
      <c r="AK3" s="847"/>
      <c r="AL3" s="847"/>
      <c r="AM3" s="847"/>
    </row>
    <row r="4" spans="1:56" s="416" customFormat="1" ht="31.95" customHeight="1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 spans="1:56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 spans="1:5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 spans="1:56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 spans="1:56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 spans="1:56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 spans="1:56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 spans="1:56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 spans="1:56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 spans="1:56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 spans="1:56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 spans="1:56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 spans="1:5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 spans="1:56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 spans="1:56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 spans="1:56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 spans="1:56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 spans="1:56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 spans="1:56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 spans="1:56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 spans="1:56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 spans="1:56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 spans="1:5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 spans="1:56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 spans="1:56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 spans="1:56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 spans="1:56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 spans="1:56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 spans="1:56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 spans="1:30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 spans="1:30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 spans="1:30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 spans="1:30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 spans="1:30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 spans="1:30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 spans="1:30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 spans="1:3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 spans="1:30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 spans="1:30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 spans="1:30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 spans="1:30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 spans="1:30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 spans="1:30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 spans="1:30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 spans="1:30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 spans="1:31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 spans="1:31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 spans="1:3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 spans="1:31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 spans="1:31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 spans="1:31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 spans="1:31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 spans="1:31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 spans="1:31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 spans="1:31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 spans="1:31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 spans="1:31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 spans="1:3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 spans="1:31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 spans="1:31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 spans="1:31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 spans="1:52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 spans="1:52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 spans="1:52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 spans="1:52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 spans="1:52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 spans="1:52">
      <c r="R70" s="413">
        <f>L69/R66-1</f>
        <v>0.12758941987995165</v>
      </c>
    </row>
    <row r="71" spans="1:52">
      <c r="L71" s="462">
        <f>L63/L62-1</f>
        <v>0.21465350543212813</v>
      </c>
      <c r="AV71" s="413">
        <v>1</v>
      </c>
      <c r="AZ71" s="413" t="s">
        <v>153</v>
      </c>
    </row>
    <row r="72" spans="1:5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 spans="1:52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 spans="1:52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 spans="1:52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 spans="1:52">
      <c r="L76" s="462">
        <f t="shared" si="12"/>
        <v>3.6752533310608015E-2</v>
      </c>
      <c r="AC76" s="839" t="s">
        <v>902</v>
      </c>
      <c r="AE76" s="841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 spans="1:52">
      <c r="L77" s="462">
        <f t="shared" si="12"/>
        <v>0.12694662342614382</v>
      </c>
      <c r="AB77" s="460"/>
      <c r="AC77" s="840"/>
      <c r="AD77" s="460"/>
      <c r="AE77" s="842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 spans="1:52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 spans="1:52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 spans="1:52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 spans="28:52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 spans="28:5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 spans="28:52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 spans="28:52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 spans="28:52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 spans="28:52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 spans="28:52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 spans="28:52">
      <c r="AE88" s="420"/>
      <c r="AF88" s="420"/>
      <c r="AG88" s="420"/>
      <c r="AH88" s="420"/>
      <c r="AI88" s="420"/>
      <c r="AJ88" s="420"/>
      <c r="AK88" s="420"/>
    </row>
    <row r="89" spans="28:52">
      <c r="AH89" s="420"/>
      <c r="AI89" s="420"/>
      <c r="AJ89" s="420"/>
      <c r="AK89" s="420"/>
    </row>
    <row r="94" spans="28:52">
      <c r="AR94" s="413" t="s">
        <v>172</v>
      </c>
    </row>
    <row r="97" spans="49:56">
      <c r="AZ97" s="413" t="s">
        <v>173</v>
      </c>
    </row>
    <row r="98" spans="49:56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 spans="49:56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 spans="49:56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 spans="49:56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 spans="49:56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 spans="49:56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 spans="49:56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 spans="49:56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 spans="49:5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 spans="49:56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 spans="49:56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 spans="49:56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 spans="49:56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abSelected="1" topLeftCell="H44" zoomScaleNormal="100" workbookViewId="0">
      <selection activeCell="Q62" sqref="Q62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8"/>
    <col min="31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809</v>
      </c>
    </row>
    <row r="4" spans="1:23">
      <c r="H4" s="337" t="s">
        <v>802</v>
      </c>
      <c r="I4" s="361" t="s">
        <v>770</v>
      </c>
    </row>
    <row r="6" spans="1:23">
      <c r="H6" s="294"/>
      <c r="I6" s="966" t="s">
        <v>803</v>
      </c>
      <c r="J6" s="966"/>
      <c r="K6" s="200"/>
      <c r="L6" s="966" t="s">
        <v>15</v>
      </c>
      <c r="M6" s="966"/>
      <c r="N6" s="967" t="str">
        <f>VLOOKUP($I$3,$A$9:$D$10,4,FALSE)</f>
        <v>Change due to the reform (Gini points)</v>
      </c>
    </row>
    <row r="7" spans="1:23" ht="28.8">
      <c r="H7" s="294"/>
      <c r="I7" s="369" t="str">
        <f>VLOOKUP($I$3,$A$9:$D$10,2,FALSE)</f>
        <v>Gini points</v>
      </c>
      <c r="J7" s="369" t="str">
        <f>VLOOKUP($I$3,$A$9:$D$10,3,FALSE)</f>
        <v>Change w.r.t. DI (Gini points)</v>
      </c>
      <c r="K7" s="369"/>
      <c r="L7" s="369" t="str">
        <f>I7</f>
        <v>Gini points</v>
      </c>
      <c r="M7" s="369" t="str">
        <f>J7</f>
        <v>Change w.r.t. DI (Gini points)</v>
      </c>
      <c r="N7" s="868"/>
    </row>
    <row r="8" spans="1:23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2</v>
      </c>
    </row>
    <row r="9" spans="1:23" ht="14.4" customHeight="1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889539999999997</v>
      </c>
      <c r="J9" s="366"/>
      <c r="K9" s="294"/>
      <c r="L9" s="366">
        <f>100*INDEX(stats!$D:$D,MATCH(W9,stats!$A:$A,0))</f>
        <v>37.889539999999997</v>
      </c>
      <c r="M9" s="366"/>
      <c r="N9" s="366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2_yd_pc_gini__yd_0</v>
      </c>
    </row>
    <row r="10" spans="1:23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7355</v>
      </c>
      <c r="J10" s="366">
        <f>I10-$I$9</f>
        <v>-0.11598999999999648</v>
      </c>
      <c r="K10" s="294"/>
      <c r="L10" s="366">
        <f>100*INDEX(stats!$D:$D,MATCH(W10,stats!$A:$A,0))</f>
        <v>37.758710000000001</v>
      </c>
      <c r="M10" s="366">
        <f>L10-$I$9</f>
        <v>-0.13082999999999601</v>
      </c>
      <c r="N10" s="366">
        <f>M10-J10</f>
        <v>-1.483999999999952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2_inc_all_tax_gini__yd_0</v>
      </c>
    </row>
    <row r="11" spans="1:23">
      <c r="H11" s="372" t="s">
        <v>821</v>
      </c>
      <c r="I11" s="366">
        <f>100*INDEX(stats!$D:$D,MATCH(T11,stats!$A:$A,0))</f>
        <v>38.140429999999995</v>
      </c>
      <c r="J11" s="366">
        <f>I11-$I$9</f>
        <v>0.25088999999999828</v>
      </c>
      <c r="K11" s="294"/>
      <c r="L11" s="366">
        <f>100*INDEX(stats!$D:$D,MATCH(W11,stats!$A:$A,0))</f>
        <v>38.042609999999996</v>
      </c>
      <c r="M11" s="366">
        <f>L11-$I$9</f>
        <v>0.1530699999999996</v>
      </c>
      <c r="N11" s="366">
        <f>M11-J11</f>
        <v>-9.7819999999998686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2_inc_all_subs_gini__yd_0</v>
      </c>
    </row>
    <row r="12" spans="1:23">
      <c r="H12" s="374" t="s">
        <v>822</v>
      </c>
      <c r="I12" s="375">
        <f>100*INDEX(stats!$D:$D,MATCH(T12,stats!$A:$A,0))</f>
        <v>38.024290000000001</v>
      </c>
      <c r="J12" s="375">
        <f>I12-$I$9</f>
        <v>0.13475000000000392</v>
      </c>
      <c r="K12" s="376"/>
      <c r="L12" s="375">
        <f>100*INDEX(stats!$D:$D,MATCH(W12,stats!$A:$A,0))</f>
        <v>37.911499999999997</v>
      </c>
      <c r="M12" s="375">
        <f>L12-$I$9</f>
        <v>2.195999999999998E-2</v>
      </c>
      <c r="N12" s="375">
        <f>M12-J12</f>
        <v>-0.11279000000000394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2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 spans="1:23">
      <c r="A16" s="1" t="s">
        <v>770</v>
      </c>
      <c r="B16" s="1" t="s">
        <v>431</v>
      </c>
      <c r="C16" s="368" t="s">
        <v>445</v>
      </c>
      <c r="D16" s="1" t="s">
        <v>451</v>
      </c>
    </row>
    <row r="17" spans="3:23">
      <c r="C17" s="368"/>
    </row>
    <row r="18" spans="3:23">
      <c r="H18" s="294"/>
      <c r="I18" s="966" t="s">
        <v>803</v>
      </c>
      <c r="J18" s="966"/>
      <c r="K18" s="200"/>
      <c r="L18" s="966" t="s">
        <v>15</v>
      </c>
      <c r="M18" s="966"/>
      <c r="N18" s="967" t="str">
        <f>VLOOKUP($I$3,$A$9:$D$10,4,FALSE)</f>
        <v>Change due to the reform (Gini points)</v>
      </c>
    </row>
    <row r="19" spans="3:23" ht="28.8">
      <c r="H19" s="294"/>
      <c r="I19" s="369" t="str">
        <f>VLOOKUP($I$3,$A$9:$D$10,2,FALSE)</f>
        <v>Gini points</v>
      </c>
      <c r="J19" s="369" t="str">
        <f>VLOOKUP($I$3,$A$9:$D$10,3,FALSE)</f>
        <v>Change w.r.t. DI (Gini points)</v>
      </c>
      <c r="K19" s="369"/>
      <c r="L19" s="369" t="str">
        <f>I19</f>
        <v>Gini points</v>
      </c>
      <c r="M19" s="369" t="str">
        <f>J19</f>
        <v>Change w.r.t. DI (Gini points)</v>
      </c>
      <c r="N19" s="868"/>
    </row>
    <row r="20" spans="3:23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2</v>
      </c>
    </row>
    <row r="21" spans="3:23">
      <c r="H21" s="372" t="s">
        <v>814</v>
      </c>
      <c r="I21" s="366">
        <f>100*INDEX(stats!$D:$D,MATCH(T21,stats!$A:$A,0))</f>
        <v>37.889539999999997</v>
      </c>
      <c r="J21" s="366"/>
      <c r="K21" s="294"/>
      <c r="L21" s="366">
        <f>100*INDEX(stats!$D:$D,MATCH(W21,stats!$A:$A,0))</f>
        <v>37.889539999999997</v>
      </c>
      <c r="M21" s="366"/>
      <c r="N21" s="366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2_yd_pc_gini__yd_0</v>
      </c>
    </row>
    <row r="22" spans="3:23">
      <c r="H22" s="372" t="s">
        <v>412</v>
      </c>
      <c r="I22" s="366">
        <f>100*INDEX(stats!$D:$D,MATCH(T22,stats!$A:$A,0))</f>
        <v>38.009009999999996</v>
      </c>
      <c r="J22" s="366">
        <f>I22-$I$9</f>
        <v>0.11946999999999974</v>
      </c>
      <c r="K22" s="294"/>
      <c r="L22" s="366">
        <f>100*INDEX(stats!$D:$D,MATCH(W22,stats!$A:$A,0))</f>
        <v>37.937620000000003</v>
      </c>
      <c r="M22" s="366">
        <f>L22-$I$9</f>
        <v>4.8080000000005896E-2</v>
      </c>
      <c r="N22" s="366">
        <f>M22-J22</f>
        <v>-7.1389999999993847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2_inc_subsidy_elec_gini__yd_0</v>
      </c>
    </row>
    <row r="23" spans="3:23">
      <c r="H23" s="372" t="s">
        <v>415</v>
      </c>
      <c r="I23" s="366">
        <f>100*INDEX(stats!$D:$D,MATCH(T23,stats!$A:$A,0))</f>
        <v>38.023289999999996</v>
      </c>
      <c r="J23" s="366">
        <f>I23-$I$9</f>
        <v>0.13374999999999915</v>
      </c>
      <c r="K23" s="294"/>
      <c r="L23" s="366">
        <f>100*INDEX(stats!$D:$D,MATCH(W23,stats!$A:$A,0))</f>
        <v>37.995109999999997</v>
      </c>
      <c r="M23" s="366">
        <f>L23-$I$9</f>
        <v>0.10557000000000016</v>
      </c>
      <c r="N23" s="366">
        <f>M23-J23</f>
        <v>-2.8179999999998984E-2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2_inc_subsidy_fuel_gini__yd_0</v>
      </c>
    </row>
    <row r="24" spans="3:23">
      <c r="H24" s="374" t="s">
        <v>826</v>
      </c>
      <c r="I24" s="375">
        <f>100*INDEX(stats!$D:$D,MATCH(T24,stats!$A:$A,0))</f>
        <v>38.140429999999995</v>
      </c>
      <c r="J24" s="375">
        <f>I24-$I$9</f>
        <v>0.25088999999999828</v>
      </c>
      <c r="K24" s="376"/>
      <c r="L24" s="375">
        <f>100*INDEX(stats!$D:$D,MATCH(W24,stats!$A:$A,0))</f>
        <v>38.042609999999996</v>
      </c>
      <c r="M24" s="375">
        <f>L24-$I$9</f>
        <v>0.1530699999999996</v>
      </c>
      <c r="N24" s="375">
        <f>M24-J24</f>
        <v>-9.7819999999998686E-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2_inc_all_subs_gini__yd_0</v>
      </c>
    </row>
    <row r="25" spans="3:23">
      <c r="I25" s="187"/>
      <c r="L25" s="187"/>
    </row>
    <row r="27" spans="3:23">
      <c r="H27" s="294"/>
      <c r="I27" s="966" t="s">
        <v>803</v>
      </c>
      <c r="J27" s="966"/>
      <c r="K27" s="200"/>
      <c r="L27" s="966" t="s">
        <v>15</v>
      </c>
      <c r="M27" s="966"/>
      <c r="N27" s="967" t="str">
        <f>VLOOKUP($I$3,$A$9:$D$10,4,FALSE)</f>
        <v>Change due to the reform (Gini points)</v>
      </c>
    </row>
    <row r="28" spans="3:23" ht="28.8">
      <c r="H28" s="294"/>
      <c r="I28" s="369" t="str">
        <f>VLOOKUP($I$3,$A$9:$D$10,2,FALSE)</f>
        <v>Gini points</v>
      </c>
      <c r="J28" s="369" t="str">
        <f>VLOOKUP($I$3,$A$9:$D$10,3,FALSE)</f>
        <v>Change w.r.t. DI (Gini points)</v>
      </c>
      <c r="K28" s="369"/>
      <c r="L28" s="369" t="str">
        <f>I28</f>
        <v>Gini points</v>
      </c>
      <c r="M28" s="369" t="str">
        <f>J28</f>
        <v>Change w.r.t. DI (Gini points)</v>
      </c>
      <c r="N28" s="868"/>
    </row>
    <row r="29" spans="3:23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2</v>
      </c>
    </row>
    <row r="30" spans="3:23">
      <c r="H30" s="372" t="s">
        <v>814</v>
      </c>
      <c r="I30" s="366">
        <f>100*INDEX(stats!$D:$D,MATCH(T30,stats!$A:$A,0))</f>
        <v>37.889539999999997</v>
      </c>
      <c r="J30" s="366"/>
      <c r="K30" s="294"/>
      <c r="L30" s="366">
        <f>100*INDEX(stats!$D:$D,MATCH(W30,stats!$A:$A,0))</f>
        <v>37.889539999999997</v>
      </c>
      <c r="M30" s="366"/>
      <c r="N30" s="366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2_yd_pc_gini__yd_0</v>
      </c>
    </row>
    <row r="31" spans="3:23">
      <c r="H31" s="372" t="s">
        <v>406</v>
      </c>
      <c r="I31" s="366">
        <f>100*INDEX(stats!$D:$D,MATCH(T31,stats!$A:$A,0))</f>
        <v>37.834409999999998</v>
      </c>
      <c r="J31" s="366">
        <f>I31-$I$9</f>
        <v>-5.5129999999998347E-2</v>
      </c>
      <c r="K31" s="294"/>
      <c r="L31" s="366">
        <f>100*INDEX(stats!$D:$D,MATCH(W31,stats!$A:$A,0))</f>
        <v>37.823879999999996</v>
      </c>
      <c r="M31" s="366">
        <f>L31-$I$9</f>
        <v>-6.5660000000001162E-2</v>
      </c>
      <c r="N31" s="366">
        <f>M31-J31</f>
        <v>-1.0530000000002815E-2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2_inc_vat_elec_gini__yd_0</v>
      </c>
    </row>
    <row r="32" spans="3:23">
      <c r="H32" s="372" t="s">
        <v>414</v>
      </c>
      <c r="I32" s="366">
        <f>100*INDEX(stats!$D:$D,MATCH(T32,stats!$A:$A,0))</f>
        <v>37.828960000000002</v>
      </c>
      <c r="J32" s="366">
        <f>I32-$I$9</f>
        <v>-6.0579999999994527E-2</v>
      </c>
      <c r="K32" s="294"/>
      <c r="L32" s="366">
        <f>100*INDEX(stats!$D:$D,MATCH(W32,stats!$A:$A,0))</f>
        <v>37.824719999999999</v>
      </c>
      <c r="M32" s="366">
        <f>L32-$I$9</f>
        <v>-6.4819999999997435E-2</v>
      </c>
      <c r="N32" s="366">
        <f>M32-J32</f>
        <v>-4.2400000000029081E-3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2_inc_vat_fuel_gini__yd_0</v>
      </c>
    </row>
    <row r="33" spans="8:23">
      <c r="H33" s="374" t="s">
        <v>830</v>
      </c>
      <c r="I33" s="375">
        <f>100*INDEX(stats!$D:$D,MATCH(T33,stats!$A:$A,0))</f>
        <v>37.77355</v>
      </c>
      <c r="J33" s="375">
        <f>I33-$I$9</f>
        <v>-0.11598999999999648</v>
      </c>
      <c r="K33" s="376"/>
      <c r="L33" s="375">
        <f>100*INDEX(stats!$D:$D,MATCH(W33,stats!$A:$A,0))</f>
        <v>37.758710000000001</v>
      </c>
      <c r="M33" s="375">
        <f>L33-$I$9</f>
        <v>-0.13082999999999601</v>
      </c>
      <c r="N33" s="375">
        <f>M33-J33</f>
        <v>-1.483999999999952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2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66" t="s">
        <v>803</v>
      </c>
      <c r="J37" s="966"/>
      <c r="K37" s="200"/>
      <c r="L37" s="966" t="s">
        <v>15</v>
      </c>
      <c r="M37" s="966"/>
      <c r="N37" s="967" t="str">
        <f>VLOOKUP($I$3,$A$9:$D$10,4,FALSE)</f>
        <v>Change due to the reform (Gini points)</v>
      </c>
      <c r="O37" s="293" t="s">
        <v>833</v>
      </c>
    </row>
    <row r="38" spans="8:23" ht="72">
      <c r="H38" s="369" t="str">
        <f>+P38</f>
        <v>Effect of subsidies and VAT on Inequality (gini points)</v>
      </c>
      <c r="I38" s="369" t="str">
        <f>VLOOKUP($I$3,$A$9:$D$10,2,FALSE)</f>
        <v>Gini points</v>
      </c>
      <c r="J38" s="369" t="str">
        <f>VLOOKUP($I$3,$A$9:$D$10,3,FALSE)</f>
        <v>Change w.r.t. DI (Gini points)</v>
      </c>
      <c r="K38" s="369"/>
      <c r="L38" s="369" t="str">
        <f>I38</f>
        <v>Gini points</v>
      </c>
      <c r="M38" s="369" t="str">
        <f>J38</f>
        <v>Change w.r.t. DI (Gini points)</v>
      </c>
      <c r="N38" s="868"/>
      <c r="O38" s="369" t="str">
        <f>VLOOKUP($I$3,$A$9:$F$10,6,FALSE)</f>
        <v>Inequality (gini points)</v>
      </c>
      <c r="P38" s="721" t="str">
        <f>+_xlfn.CONCAT(O37," on ",O38)</f>
        <v>Effect of subsidies and VAT on Inequality (gini points)</v>
      </c>
    </row>
    <row r="39" spans="8:23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gini__yd_0</v>
      </c>
      <c r="T39" s="293">
        <v>1</v>
      </c>
      <c r="W39" s="293">
        <f>VLOOKUP(I2,labels!$F$2:$G$8,2,FALSE)</f>
        <v>2</v>
      </c>
    </row>
    <row r="40" spans="8:23">
      <c r="H40" s="372" t="s">
        <v>814</v>
      </c>
      <c r="I40" s="366">
        <f>100*INDEX(stats!$D:$D,MATCH(T40,stats!$A:$A,0))</f>
        <v>37.889539999999997</v>
      </c>
      <c r="J40" s="366"/>
      <c r="K40" s="294"/>
      <c r="L40" s="366">
        <f>100*INDEX(stats!$D:$D,MATCH(W40,stats!$A:$A,0))</f>
        <v>37.889539999999997</v>
      </c>
      <c r="M40" s="366"/>
      <c r="N40" s="366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2_yd_pc_gini__yd_0</v>
      </c>
    </row>
    <row r="41" spans="8:23">
      <c r="H41" s="645" t="s">
        <v>1095</v>
      </c>
      <c r="I41" s="366">
        <f>100*INDEX(stats!$D:$D,MATCH(T41,stats!$A:$A,0))</f>
        <v>37.953740000000003</v>
      </c>
      <c r="J41" s="366">
        <f t="shared" ref="J41:J48" si="1">I41-$I$40</f>
        <v>6.4200000000006696E-2</v>
      </c>
      <c r="K41" s="294"/>
      <c r="L41" s="366">
        <f>100*INDEX(stats!$D:$D,MATCH(W41,stats!$A:$A,0))</f>
        <v>37.871989999999997</v>
      </c>
      <c r="M41" s="366">
        <f t="shared" ref="M41:M48" si="2">L41-$I$40</f>
        <v>-1.7549999999999955E-2</v>
      </c>
      <c r="N41" s="366">
        <f t="shared" ref="N41:N48" si="3">M41-J41</f>
        <v>-8.1750000000006651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2_inc_all_elec_gini__yd_0</v>
      </c>
    </row>
    <row r="42" spans="8:23">
      <c r="H42" s="645" t="s">
        <v>432</v>
      </c>
      <c r="I42" s="366">
        <f>100*INDEX(stats!$D:$D,MATCH(T42,stats!$A:$A,0))</f>
        <v>37.961010000000002</v>
      </c>
      <c r="J42" s="366">
        <f t="shared" si="1"/>
        <v>7.147000000000503E-2</v>
      </c>
      <c r="K42" s="294"/>
      <c r="L42" s="366">
        <f>100*INDEX(stats!$D:$D,MATCH(W42,stats!$A:$A,0))</f>
        <v>37.928930000000001</v>
      </c>
      <c r="M42" s="366">
        <f t="shared" si="2"/>
        <v>3.9390000000004477E-2</v>
      </c>
      <c r="N42" s="366">
        <f t="shared" si="3"/>
        <v>-3.2080000000000553E-2</v>
      </c>
      <c r="S42" s="293" t="s">
        <v>835</v>
      </c>
      <c r="T42" s="293" t="str">
        <f t="shared" si="4"/>
        <v>1_inc_all_fuel_gini__yd_0</v>
      </c>
      <c r="W42" s="293" t="str">
        <f t="shared" si="0"/>
        <v>2_inc_all_fuel_gini__yd_0</v>
      </c>
    </row>
    <row r="43" spans="8:23">
      <c r="H43" s="646" t="s">
        <v>836</v>
      </c>
      <c r="I43" s="375">
        <f>100*INDEX(stats!$D:$D,MATCH(T43,stats!$A:$A,0))</f>
        <v>38.024290000000001</v>
      </c>
      <c r="J43" s="375">
        <f t="shared" si="1"/>
        <v>0.13475000000000392</v>
      </c>
      <c r="K43" s="376"/>
      <c r="L43" s="375">
        <f>100*INDEX(stats!$D:$D,MATCH(W43,stats!$A:$A,0))</f>
        <v>37.911499999999997</v>
      </c>
      <c r="M43" s="375">
        <f t="shared" si="2"/>
        <v>2.195999999999998E-2</v>
      </c>
      <c r="N43" s="375">
        <f t="shared" si="3"/>
        <v>-0.11279000000000394</v>
      </c>
      <c r="S43" s="293" t="s">
        <v>837</v>
      </c>
      <c r="T43" s="293" t="str">
        <f t="shared" si="4"/>
        <v>1_inc_all_policies_gini__yd_0</v>
      </c>
      <c r="W43" s="293" t="str">
        <f t="shared" si="0"/>
        <v>2_inc_all_policies_gini__yd_0</v>
      </c>
    </row>
    <row r="44" spans="8:23">
      <c r="H44" s="1" t="s">
        <v>1089</v>
      </c>
      <c r="I44" s="366">
        <f>100*INDEX(stats!$D:$D,MATCH(T44,stats!$A:$A,0))</f>
        <v>37.889539999999997</v>
      </c>
      <c r="J44" s="366">
        <f t="shared" si="1"/>
        <v>0</v>
      </c>
      <c r="K44" s="294"/>
      <c r="L44" s="366">
        <f>100*INDEX(stats!$D:$D,MATCH(W44,stats!$A:$A,0))</f>
        <v>37.889539999999997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gini__yd_0</v>
      </c>
      <c r="W44" s="293" t="str">
        <f t="shared" si="0"/>
        <v>2_inc_am_new_pnbsf_gini__yd_0</v>
      </c>
    </row>
    <row r="45" spans="8:23">
      <c r="H45" s="1" t="s">
        <v>1090</v>
      </c>
      <c r="I45" s="366">
        <f>100*INDEX(stats!$D:$D,MATCH(T45,stats!$A:$A,0))</f>
        <v>37.889539999999997</v>
      </c>
      <c r="J45" s="366">
        <f t="shared" si="1"/>
        <v>0</v>
      </c>
      <c r="K45" s="294"/>
      <c r="L45" s="366">
        <f>100*INDEX(stats!$D:$D,MATCH(W45,stats!$A:$A,0))</f>
        <v>37.889539999999997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gini__yd_0</v>
      </c>
      <c r="W45" s="293" t="str">
        <f t="shared" si="0"/>
        <v>2_inc_subs_public_transport_gini__yd_0</v>
      </c>
    </row>
    <row r="46" spans="8:23">
      <c r="H46" s="569" t="s">
        <v>1091</v>
      </c>
      <c r="I46" s="366">
        <f>100*INDEX(stats!$D:$D,MATCH(T46,stats!$A:$A,0))</f>
        <v>37.889539999999997</v>
      </c>
      <c r="J46" s="366">
        <f t="shared" si="1"/>
        <v>0</v>
      </c>
      <c r="K46" s="294"/>
      <c r="L46" s="366">
        <f>100*INDEX(stats!$D:$D,MATCH(W46,stats!$A:$A,0))</f>
        <v>37.889539999999997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gini__yd_0</v>
      </c>
      <c r="W46" s="293" t="str">
        <f t="shared" si="0"/>
        <v>2_inc_am_delayed_pnbsf_gini__yd_0</v>
      </c>
    </row>
    <row r="47" spans="8:23">
      <c r="H47" s="745" t="s">
        <v>1093</v>
      </c>
      <c r="I47" s="375">
        <f>100*INDEX(stats!$D:$D,MATCH(T47,stats!$A:$A,0))</f>
        <v>37.889539999999997</v>
      </c>
      <c r="J47" s="375">
        <f t="shared" si="1"/>
        <v>0</v>
      </c>
      <c r="K47" s="376"/>
      <c r="L47" s="375">
        <f>100*INDEX(stats!$D:$D,MATCH(W47,stats!$A:$A,0))</f>
        <v>37.889539999999997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gini__yd_0</v>
      </c>
      <c r="W47" s="293" t="str">
        <f t="shared" si="0"/>
        <v>2_inc_all_miti_noST_gini__yd_0</v>
      </c>
    </row>
    <row r="48" spans="8:23">
      <c r="H48" s="745" t="s">
        <v>1092</v>
      </c>
      <c r="I48" s="375">
        <f>100*INDEX(stats!$D:$D,MATCH(T48,stats!$A:$A,0))</f>
        <v>38.024290000000001</v>
      </c>
      <c r="J48" s="375">
        <f t="shared" si="1"/>
        <v>0.13475000000000392</v>
      </c>
      <c r="K48" s="376"/>
      <c r="L48" s="375">
        <f>100*INDEX(stats!$D:$D,MATCH(W48,stats!$A:$A,0))</f>
        <v>37.911499999999997</v>
      </c>
      <c r="M48" s="375">
        <f t="shared" si="2"/>
        <v>2.195999999999998E-2</v>
      </c>
      <c r="N48" s="375">
        <f t="shared" si="3"/>
        <v>-0.11279000000000394</v>
      </c>
      <c r="S48" s="293" t="s">
        <v>1081</v>
      </c>
      <c r="T48" s="293" t="str">
        <f t="shared" si="4"/>
        <v>1_inc_all_policies_miti_gini__yd_0</v>
      </c>
      <c r="W48" s="293" t="str">
        <f t="shared" si="0"/>
        <v>2_inc_all_policies_miti_gini__yd_0</v>
      </c>
    </row>
    <row r="50" spans="9:17">
      <c r="I50" s="353"/>
      <c r="J50" s="353"/>
      <c r="K50" s="366"/>
    </row>
    <row r="51" spans="9:17">
      <c r="I51" s="353"/>
      <c r="J51" s="353"/>
      <c r="K51" s="366"/>
      <c r="Q51" s="1"/>
    </row>
    <row r="52" spans="9:17">
      <c r="I52" s="353"/>
      <c r="J52" s="353"/>
      <c r="K52" s="375"/>
      <c r="Q52" s="1"/>
    </row>
    <row r="53" spans="9:17">
      <c r="Q53" s="1"/>
    </row>
    <row r="54" spans="9:17">
      <c r="Q54" s="1"/>
    </row>
    <row r="75" spans="8:14">
      <c r="I75" s="1" t="s">
        <v>803</v>
      </c>
      <c r="L75" s="1" t="s">
        <v>15</v>
      </c>
      <c r="N75" s="1" t="s">
        <v>818</v>
      </c>
    </row>
    <row r="76" spans="8:14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 spans="8:14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 spans="8:14">
      <c r="H78" s="1" t="s">
        <v>814</v>
      </c>
      <c r="I78" s="1">
        <v>38.494498958556925</v>
      </c>
      <c r="L78" s="1">
        <v>38.494498958556925</v>
      </c>
    </row>
    <row r="79" spans="8:14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 spans="8:14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 spans="8:15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 spans="8:15">
      <c r="O83" s="1"/>
    </row>
    <row r="84" spans="8:15">
      <c r="H84" s="1" t="s">
        <v>858</v>
      </c>
      <c r="O84" s="1"/>
    </row>
    <row r="85" spans="8:15">
      <c r="O85" s="1"/>
    </row>
    <row r="86" spans="8:15">
      <c r="O86" s="1"/>
    </row>
    <row r="87" spans="8:15">
      <c r="O87" s="1"/>
    </row>
    <row r="88" spans="8:15">
      <c r="O88" s="1"/>
    </row>
    <row r="89" spans="8:15">
      <c r="O89" s="1"/>
    </row>
    <row r="90" spans="8:15">
      <c r="O90" s="1"/>
    </row>
    <row r="91" spans="8:15">
      <c r="O91" s="1"/>
    </row>
    <row r="92" spans="8:15">
      <c r="O92" s="1"/>
    </row>
    <row r="93" spans="8:15">
      <c r="O93" s="1"/>
    </row>
    <row r="94" spans="8:15">
      <c r="O94" s="1"/>
    </row>
    <row r="95" spans="8:15">
      <c r="O95" s="1"/>
    </row>
    <row r="96" spans="8:15">
      <c r="O96" s="1"/>
    </row>
    <row r="97" spans="15:15">
      <c r="O97" s="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" style="590" hidden="1" customWidth="1"/>
    <col min="4" max="4" width="29.109375" style="590" hidden="1" customWidth="1"/>
    <col min="5" max="5" width="0" style="590" hidden="1" customWidth="1"/>
    <col min="6" max="6" width="10.33203125" style="590"/>
    <col min="7" max="7" width="9" style="590" customWidth="1"/>
    <col min="8" max="8" width="10.33203125" style="591"/>
    <col min="9" max="10" width="10.6640625" style="590" bestFit="1" customWidth="1"/>
    <col min="11" max="17" width="10.33203125" style="590"/>
    <col min="18" max="18" width="13.109375" style="590" customWidth="1"/>
    <col min="19" max="19" width="12.44140625" style="590" customWidth="1"/>
    <col min="20" max="20" width="10.33203125" style="590"/>
    <col min="21" max="21" width="12" style="590" customWidth="1"/>
    <col min="22" max="24" width="10.33203125" style="590"/>
    <col min="25" max="25" width="20.109375" style="590" customWidth="1"/>
    <col min="26" max="26" width="9.6640625" style="590" customWidth="1"/>
    <col min="27" max="27" width="11.44140625" style="590" customWidth="1"/>
    <col min="28" max="28" width="10.33203125" style="590"/>
    <col min="29" max="29" width="11.44140625" style="590" customWidth="1"/>
    <col min="30" max="31" width="10.33203125" style="590"/>
    <col min="32" max="32" width="23.33203125" style="590" customWidth="1"/>
    <col min="33" max="33" width="20.44140625" style="590" customWidth="1"/>
    <col min="34" max="16384" width="10.33203125" style="590"/>
  </cols>
  <sheetData>
    <row r="1" spans="1:39">
      <c r="F1" s="972" t="s">
        <v>839</v>
      </c>
      <c r="G1" s="972"/>
      <c r="H1" s="972"/>
      <c r="I1" s="972"/>
      <c r="J1" s="972"/>
      <c r="K1" s="972"/>
      <c r="O1" s="972" t="s">
        <v>840</v>
      </c>
      <c r="P1" s="972"/>
      <c r="Q1" s="972"/>
      <c r="R1" s="972"/>
      <c r="S1" s="972"/>
      <c r="T1" s="972"/>
      <c r="U1" s="972"/>
      <c r="X1" s="972" t="s">
        <v>841</v>
      </c>
      <c r="Y1" s="972"/>
      <c r="Z1" s="972"/>
      <c r="AA1" s="972"/>
      <c r="AB1" s="972"/>
      <c r="AC1" s="972"/>
      <c r="AD1" s="972"/>
      <c r="AF1" s="86"/>
      <c r="AG1" s="972" t="s">
        <v>841</v>
      </c>
      <c r="AH1" s="972"/>
      <c r="AI1" s="972"/>
      <c r="AJ1" s="972"/>
      <c r="AK1" s="972"/>
      <c r="AL1" s="972"/>
      <c r="AM1" s="972"/>
    </row>
    <row r="2" spans="1:39">
      <c r="Y2" s="590" t="s">
        <v>842</v>
      </c>
      <c r="Z2" s="592" t="s">
        <v>843</v>
      </c>
      <c r="AF2" s="88"/>
    </row>
    <row r="3" spans="1:39">
      <c r="G3" s="593"/>
      <c r="H3" s="976" t="s">
        <v>315</v>
      </c>
      <c r="I3" s="976"/>
      <c r="J3" s="594" t="s">
        <v>561</v>
      </c>
      <c r="O3" s="1"/>
      <c r="P3" s="569"/>
      <c r="Q3" s="865" t="s">
        <v>844</v>
      </c>
      <c r="R3" s="865"/>
      <c r="S3" s="865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spans="1:39" ht="13.95" customHeight="1">
      <c r="E4" s="596"/>
      <c r="G4" s="973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 spans="1:39">
      <c r="D5" s="597" t="s">
        <v>848</v>
      </c>
      <c r="E5" s="596">
        <v>15319.1</v>
      </c>
      <c r="G5" s="973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4" t="s">
        <v>850</v>
      </c>
      <c r="AH5" s="590" t="s">
        <v>851</v>
      </c>
      <c r="AI5" s="598">
        <v>16.400396583391</v>
      </c>
    </row>
    <row r="6" spans="1:39" ht="19.2" customHeight="1">
      <c r="A6" s="590" t="s">
        <v>852</v>
      </c>
      <c r="D6" s="597" t="s">
        <v>853</v>
      </c>
      <c r="E6" s="596">
        <v>16922</v>
      </c>
      <c r="G6" s="973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4"/>
      <c r="AH6" s="590" t="s">
        <v>856</v>
      </c>
      <c r="AI6" s="598">
        <v>23.158566810061998</v>
      </c>
    </row>
    <row r="7" spans="1:39">
      <c r="A7" s="590" t="s">
        <v>857</v>
      </c>
      <c r="B7" s="590" cm="1">
        <f t="array" aca="1" ref="B7" ca="1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3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4" t="s">
        <v>846</v>
      </c>
      <c r="AH7" s="590" t="s">
        <v>851</v>
      </c>
      <c r="AI7" s="598">
        <v>17.940740740740999</v>
      </c>
    </row>
    <row r="8" spans="1:39">
      <c r="A8" s="590" t="s">
        <v>862</v>
      </c>
      <c r="B8" s="590" cm="1">
        <f t="array" aca="1" ref="B8" ca="1">INDIRECT(A8)</f>
        <v>3</v>
      </c>
      <c r="E8" s="600">
        <f>750/E6*100</f>
        <v>4.4321002245597452</v>
      </c>
      <c r="G8" s="973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4"/>
      <c r="AH8" s="590" t="s">
        <v>856</v>
      </c>
      <c r="AI8" s="598">
        <v>24.70140074663</v>
      </c>
    </row>
    <row r="9" spans="1:39">
      <c r="C9" s="590" t="s">
        <v>858</v>
      </c>
      <c r="G9" s="973"/>
      <c r="H9" s="593" t="str">
        <f>_xlfn.CONCAT([1]Parameters!D37, " + ")</f>
        <v xml:space="preserve"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4"/>
      <c r="AH9" s="590" t="s">
        <v>863</v>
      </c>
      <c r="AI9" s="598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0" t="s">
        <v>858</v>
      </c>
      <c r="O13" s="1"/>
      <c r="P13" s="1"/>
      <c r="Q13" s="1"/>
      <c r="R13" s="1"/>
      <c r="S13" s="1"/>
    </row>
    <row r="14" spans="1:39">
      <c r="A14" s="590" t="s">
        <v>684</v>
      </c>
    </row>
    <row r="15" spans="1:39">
      <c r="A15" s="590" t="s">
        <v>864</v>
      </c>
      <c r="B15" s="590" cm="1">
        <f t="array" aca="1" ref="B15" ca="1">INDIRECT(A15)</f>
        <v>0</v>
      </c>
    </row>
    <row r="16" spans="1:39">
      <c r="A16" s="590" t="s">
        <v>865</v>
      </c>
      <c r="B16" s="590" cm="1">
        <f t="array" aca="1" ref="B16" ca="1">INDIRECT(A16)</f>
        <v>0</v>
      </c>
      <c r="C16" s="590" t="s">
        <v>858</v>
      </c>
    </row>
    <row r="17" spans="1:37">
      <c r="A17" s="590" t="s">
        <v>866</v>
      </c>
      <c r="B17" s="590" cm="1">
        <f t="array" aca="1" ref="B17" ca="1">INDIRECT(A17)</f>
        <v>0</v>
      </c>
      <c r="C17" s="590" t="s">
        <v>858</v>
      </c>
    </row>
    <row r="18" spans="1:37">
      <c r="A18" s="590" t="s">
        <v>867</v>
      </c>
      <c r="B18" s="590" cm="1">
        <f t="array" aca="1" ref="B18" ca="1">INDIRECT(A18)</f>
        <v>0</v>
      </c>
      <c r="C18" s="590" t="s">
        <v>858</v>
      </c>
    </row>
    <row r="19" spans="1:37">
      <c r="A19" s="590" t="s">
        <v>868</v>
      </c>
      <c r="B19" s="590" cm="1">
        <f t="array" aca="1" ref="B19" ca="1">INDIRECT('F1'!A19)</f>
        <v>0</v>
      </c>
      <c r="C19" s="590" t="s">
        <v>858</v>
      </c>
    </row>
    <row r="20" spans="1:37">
      <c r="A20" s="590" t="s">
        <v>869</v>
      </c>
      <c r="B20" s="590" cm="1">
        <f t="array" aca="1" ref="B20" ca="1">INDIRECT(A20)</f>
        <v>0</v>
      </c>
      <c r="C20" s="590" t="s">
        <v>858</v>
      </c>
    </row>
    <row r="21" spans="1:37">
      <c r="A21" s="590" t="s">
        <v>870</v>
      </c>
      <c r="B21" s="590" cm="1">
        <f t="array" aca="1" ref="B21" ca="1">INDIRECT(A21)</f>
        <v>0</v>
      </c>
      <c r="C21" s="590" t="s">
        <v>858</v>
      </c>
    </row>
    <row r="22" spans="1:37">
      <c r="A22" s="590" t="s">
        <v>871</v>
      </c>
      <c r="B22" s="590" cm="1">
        <f t="array" aca="1" ref="B22" ca="1">INDIRECT(A22)</f>
        <v>0</v>
      </c>
      <c r="C22" s="590" t="s">
        <v>858</v>
      </c>
    </row>
    <row r="23" spans="1:37">
      <c r="A23" s="590" t="s">
        <v>872</v>
      </c>
      <c r="B23" s="590" cm="1">
        <f t="array" aca="1" ref="B23" ca="1">INDIRECT(A23)</f>
        <v>0</v>
      </c>
      <c r="C23" s="590" t="s">
        <v>858</v>
      </c>
    </row>
    <row r="24" spans="1:37">
      <c r="A24" s="590" t="s">
        <v>873</v>
      </c>
      <c r="B24" s="590" cm="1">
        <f t="array" aca="1" ref="B24" ca="1">INDIRECT(A24)</f>
        <v>0</v>
      </c>
      <c r="C24" s="590" t="s">
        <v>858</v>
      </c>
    </row>
    <row r="25" spans="1:37">
      <c r="A25" s="590" t="s">
        <v>874</v>
      </c>
      <c r="B25" s="590" cm="1">
        <f t="array" aca="1" ref="B25" ca="1">INDIRECT(A25)</f>
        <v>0</v>
      </c>
    </row>
    <row r="26" spans="1:37">
      <c r="A26" s="590" t="s">
        <v>875</v>
      </c>
      <c r="B26" s="590" cm="1">
        <f t="array" aca="1" ref="B26" ca="1">INDIRECT(A26)</f>
        <v>0</v>
      </c>
    </row>
    <row r="30" spans="1:37">
      <c r="E30" s="972" t="s">
        <v>876</v>
      </c>
      <c r="F30" s="972"/>
      <c r="G30" s="972"/>
      <c r="H30" s="972"/>
      <c r="I30" s="972"/>
      <c r="J30" s="972"/>
      <c r="K30" s="972"/>
      <c r="O30" s="972" t="s">
        <v>877</v>
      </c>
      <c r="P30" s="972"/>
      <c r="Q30" s="972"/>
      <c r="R30" s="972"/>
      <c r="S30" s="972"/>
      <c r="T30" s="972"/>
      <c r="U30" s="972"/>
      <c r="X30" s="972" t="s">
        <v>878</v>
      </c>
      <c r="Y30" s="972"/>
      <c r="Z30" s="972"/>
      <c r="AA30" s="972"/>
      <c r="AB30" s="972"/>
      <c r="AC30" s="972"/>
      <c r="AD30" s="972"/>
      <c r="AK30" s="590" t="s">
        <v>879</v>
      </c>
    </row>
    <row r="31" spans="1:37">
      <c r="E31" s="601" t="s">
        <v>880</v>
      </c>
      <c r="G31" s="601"/>
      <c r="O31" s="602" t="s">
        <v>880</v>
      </c>
    </row>
    <row r="32" spans="1:37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 spans="7:28">
      <c r="G33" s="902" t="s">
        <v>846</v>
      </c>
      <c r="H33" s="593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5" t="s">
        <v>881</v>
      </c>
      <c r="S33" s="604" t="s">
        <v>882</v>
      </c>
      <c r="T33" s="606">
        <v>41.957356893675062</v>
      </c>
      <c r="U33" s="595">
        <v>41.965525611708706</v>
      </c>
    </row>
    <row r="34" spans="7:28">
      <c r="G34" s="902"/>
      <c r="H34" s="593" t="s">
        <v>849</v>
      </c>
      <c r="I34" s="214">
        <f>100*(Parameters!$C$56-Parameters!C25)/Parameters!$C$56</f>
        <v>19.35483870967742</v>
      </c>
      <c r="J34" s="214">
        <f>100*(Parameters!$C$56-Parameters!E25)/Parameters!$C$56</f>
        <v>2.1577060931899577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5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 spans="7:28">
      <c r="G35" s="902"/>
      <c r="H35" s="593" t="s">
        <v>854</v>
      </c>
      <c r="I35" s="214">
        <f>100*(Parameters!$C$56-Parameters!C26)/Parameters!$C$56</f>
        <v>19.35483870967742</v>
      </c>
      <c r="J35" s="214">
        <f>100*(Parameters!$C$56-Parameters!E26)/Parameters!$C$56</f>
        <v>-6.8530465949820805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75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 spans="7:28">
      <c r="G36" s="902" t="s">
        <v>860</v>
      </c>
      <c r="H36" s="593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 spans="7:28">
      <c r="G37" s="902"/>
      <c r="H37" s="593" t="s">
        <v>849</v>
      </c>
      <c r="I37" s="214">
        <f>100*(Parameters!$C$56-Parameters!C30)/Parameters!$C$56</f>
        <v>19.35483870967742</v>
      </c>
      <c r="J37" s="214">
        <f>100*(Parameters!$C$56-Parameters!E30)/Parameters!$C$56</f>
        <v>2.1577060931899577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 spans="7:28">
      <c r="G38" s="929"/>
      <c r="H38" s="593" t="s">
        <v>854</v>
      </c>
      <c r="I38" s="214">
        <f>100*(Parameters!$C$56-Parameters!C31)/Parameters!$C$56</f>
        <v>10.666666666666663</v>
      </c>
      <c r="J38" s="214">
        <f>100*(Parameters!$C$56-Parameters!E31)/Parameters!$C$56</f>
        <v>-14.23655913978495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spans="7:28" ht="16.2" thickBot="1">
      <c r="G39" s="610" t="s">
        <v>890</v>
      </c>
      <c r="H39" s="611"/>
      <c r="I39" s="612">
        <f>100*Parameters!C49</f>
        <v>2.8709755996606634</v>
      </c>
      <c r="J39" s="612">
        <f>100*Parameters!D49</f>
        <v>-21.719571476962415</v>
      </c>
      <c r="Z39" s="4" t="s">
        <v>891</v>
      </c>
      <c r="AA39" s="595">
        <f>0.15*100</f>
        <v>15</v>
      </c>
    </row>
    <row r="40" spans="7:28" ht="16.2" thickTop="1">
      <c r="Z40" s="4" t="s">
        <v>33</v>
      </c>
      <c r="AA40" s="595">
        <f>0.17*100</f>
        <v>17</v>
      </c>
    </row>
    <row r="41" spans="7:28">
      <c r="Z41" s="593"/>
      <c r="AA41" s="593"/>
      <c r="AB41" s="593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72"/>
      <c r="F60" s="972"/>
      <c r="G60" s="972"/>
      <c r="H60" s="972"/>
      <c r="I60" s="972"/>
      <c r="J60" s="972"/>
      <c r="K60" s="972"/>
      <c r="O60" s="972" t="s">
        <v>892</v>
      </c>
      <c r="P60" s="972"/>
      <c r="Q60" s="972"/>
      <c r="R60" s="972"/>
      <c r="S60" s="972"/>
      <c r="T60" s="972"/>
      <c r="U60" s="972"/>
      <c r="X60" s="972" t="s">
        <v>893</v>
      </c>
      <c r="Y60" s="972"/>
      <c r="Z60" s="972"/>
      <c r="AA60" s="972"/>
      <c r="AB60" s="972"/>
      <c r="AC60" s="972"/>
      <c r="AD60" s="972"/>
    </row>
    <row r="61" spans="5:30" ht="16.2" thickBot="1">
      <c r="E61" s="601" t="s">
        <v>894</v>
      </c>
      <c r="O61" s="969" t="s">
        <v>895</v>
      </c>
      <c r="P61" s="969"/>
      <c r="Q61" s="969"/>
      <c r="R61" s="613"/>
      <c r="Y61" s="614"/>
      <c r="Z61" s="614"/>
      <c r="AA61" s="614"/>
      <c r="AB61" s="614"/>
      <c r="AC61" s="614"/>
    </row>
    <row r="62" spans="5:30" ht="36.6" thickBot="1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70" t="s">
        <v>15</v>
      </c>
      <c r="AC62" s="970"/>
    </row>
    <row r="63" spans="5:30" ht="43.2" customHeight="1" thickBot="1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1">
        <f>SUM(R63:R65)</f>
        <v>61101</v>
      </c>
      <c r="U63" s="971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1"/>
      <c r="U64" s="971"/>
      <c r="Y64" s="968" t="s">
        <v>18</v>
      </c>
      <c r="Z64" s="968"/>
      <c r="AA64" s="968"/>
      <c r="AB64" s="968"/>
      <c r="AC64" s="968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1"/>
      <c r="U65" s="971"/>
      <c r="Y65" s="622" t="s">
        <v>10</v>
      </c>
      <c r="Z65" s="613"/>
      <c r="AA65" s="613"/>
      <c r="AB65" s="623"/>
      <c r="AC65" s="623"/>
      <c r="AE65" s="624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1">
        <f>SUM(R66:R68)</f>
        <v>68542.5</v>
      </c>
      <c r="U66" s="971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1"/>
      <c r="U67" s="971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1"/>
      <c r="U68" s="971"/>
      <c r="Y68" s="628" t="s">
        <v>23</v>
      </c>
      <c r="Z68" s="629">
        <v>112.5</v>
      </c>
      <c r="AA68" s="630"/>
      <c r="AB68" s="629">
        <v>131.19999999999999</v>
      </c>
      <c r="AC68" s="630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8" t="s">
        <v>613</v>
      </c>
      <c r="Z73" s="968"/>
      <c r="AA73" s="968"/>
      <c r="AB73" s="968"/>
      <c r="AC73" s="968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 spans="7:31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 spans="7:31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 spans="7:31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spans="11:30" ht="16.2" thickBot="1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spans="11:30" ht="16.2" thickTop="1">
      <c r="K82" s="214"/>
      <c r="M82" s="590" t="s">
        <v>863</v>
      </c>
      <c r="N82" s="590">
        <v>1.2571545957238424</v>
      </c>
      <c r="Y82" s="968" t="s">
        <v>614</v>
      </c>
      <c r="Z82" s="968"/>
      <c r="AA82" s="968"/>
      <c r="AB82" s="968"/>
      <c r="AC82" s="968"/>
    </row>
    <row r="83" spans="11:30" ht="16.2" thickBot="1">
      <c r="K83" s="214"/>
      <c r="Y83" s="641"/>
      <c r="Z83" s="642">
        <v>114</v>
      </c>
      <c r="AA83" s="643"/>
      <c r="AB83" s="642">
        <v>114</v>
      </c>
      <c r="AC83" s="641"/>
    </row>
    <row r="84" spans="11:30">
      <c r="K84" s="214"/>
      <c r="Y84" s="644"/>
      <c r="Z84" s="644"/>
      <c r="AA84" s="644"/>
    </row>
    <row r="87" spans="11:30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 spans="11:30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spans="11:30" ht="16.2" customHeight="1">
      <c r="L89" s="590">
        <f>tab_elec_tranches!A2</f>
        <v>1</v>
      </c>
      <c r="M89" s="590">
        <f>tab_elec_tranches!B2</f>
        <v>0</v>
      </c>
      <c r="N89" s="590">
        <f>tab_elec_tranches!C2</f>
        <v>13.423567410950582</v>
      </c>
      <c r="O89" s="590">
        <f>tab_elec_tranches!D2</f>
        <v>2.2230647017625609</v>
      </c>
      <c r="P89" s="590">
        <f>tab_elec_tranches!E2</f>
        <v>0.76686190318746872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 spans="11:30">
      <c r="L90" s="590">
        <f>tab_elec_tranches!A3</f>
        <v>2</v>
      </c>
      <c r="M90" s="590">
        <f>tab_elec_tranches!B3</f>
        <v>0</v>
      </c>
      <c r="N90" s="590">
        <f>tab_elec_tranches!C3</f>
        <v>19.397301856667568</v>
      </c>
      <c r="O90" s="590">
        <f>tab_elec_tranches!D3</f>
        <v>4.6384811429834825</v>
      </c>
      <c r="P90" s="590">
        <f>tab_elec_tranches!E3</f>
        <v>2.9531644926110148</v>
      </c>
      <c r="Q90" s="590">
        <f>tab_elec_tranches!F3</f>
        <v>0</v>
      </c>
    </row>
    <row r="91" spans="11:30">
      <c r="L91" s="590">
        <f>tab_elec_tranches!A4</f>
        <v>3</v>
      </c>
      <c r="M91" s="590">
        <f>tab_elec_tranches!B4</f>
        <v>0</v>
      </c>
      <c r="N91" s="590">
        <f>tab_elec_tranches!C4</f>
        <v>22.009145233263091</v>
      </c>
      <c r="O91" s="590">
        <f>tab_elec_tranches!D4</f>
        <v>8.6671004273825343</v>
      </c>
      <c r="P91" s="590">
        <f>tab_elec_tranches!E4</f>
        <v>4.5691762567891443</v>
      </c>
      <c r="Q91" s="590">
        <f>tab_elec_tranches!F4</f>
        <v>0</v>
      </c>
      <c r="W91" s="615"/>
    </row>
    <row r="92" spans="11:30">
      <c r="L92" s="590">
        <f>tab_elec_tranches!A5</f>
        <v>4</v>
      </c>
      <c r="M92" s="590">
        <f>tab_elec_tranches!B5</f>
        <v>0.12850990888512295</v>
      </c>
      <c r="N92" s="590">
        <f>tab_elec_tranches!C5</f>
        <v>29.445929353486317</v>
      </c>
      <c r="O92" s="590">
        <f>tab_elec_tranches!D5</f>
        <v>10.842178360825956</v>
      </c>
      <c r="P92" s="590">
        <f>tab_elec_tranches!E5</f>
        <v>7.2725211458015595</v>
      </c>
      <c r="Q92" s="590">
        <f>tab_elec_tranches!F5</f>
        <v>6.112362022217175E-2</v>
      </c>
      <c r="Y92" s="601"/>
      <c r="Z92" s="601"/>
      <c r="AA92" s="601"/>
    </row>
    <row r="93" spans="11:30">
      <c r="L93" s="590">
        <f>tab_elec_tranches!A6</f>
        <v>5</v>
      </c>
      <c r="M93" s="590">
        <f>tab_elec_tranches!B6</f>
        <v>0</v>
      </c>
      <c r="N93" s="590">
        <f>tab_elec_tranches!C6</f>
        <v>32.178794252975521</v>
      </c>
      <c r="O93" s="590">
        <f>tab_elec_tranches!D6</f>
        <v>16.102129133300508</v>
      </c>
      <c r="P93" s="590">
        <f>tab_elec_tranches!E6</f>
        <v>6.5560969983995703</v>
      </c>
      <c r="Q93" s="590">
        <f>tab_elec_tranches!F6</f>
        <v>7.6329713832378979E-2</v>
      </c>
      <c r="Y93" s="599"/>
    </row>
    <row r="94" spans="11:30">
      <c r="L94" s="590">
        <f>tab_elec_tranches!A7</f>
        <v>6</v>
      </c>
      <c r="M94" s="590">
        <f>tab_elec_tranches!B7</f>
        <v>0</v>
      </c>
      <c r="N94" s="590">
        <f>tab_elec_tranches!C7</f>
        <v>31.776974018110042</v>
      </c>
      <c r="O94" s="590">
        <f>tab_elec_tranches!D7</f>
        <v>18.917477830723996</v>
      </c>
      <c r="P94" s="590">
        <f>tab_elec_tranches!E7</f>
        <v>14.761317698094887</v>
      </c>
      <c r="Q94" s="590">
        <f>tab_elec_tranches!F7</f>
        <v>9.1944606320818717E-2</v>
      </c>
    </row>
    <row r="95" spans="11:30">
      <c r="L95" s="590">
        <f>tab_elec_tranches!A8</f>
        <v>7</v>
      </c>
      <c r="M95" s="590">
        <f>tab_elec_tranches!B8</f>
        <v>0</v>
      </c>
      <c r="N95" s="590">
        <f>tab_elec_tranches!C8</f>
        <v>40.772868308545043</v>
      </c>
      <c r="O95" s="590">
        <f>tab_elec_tranches!D8</f>
        <v>24.253153890069974</v>
      </c>
      <c r="P95" s="590">
        <f>tab_elec_tranches!E8</f>
        <v>10.811798413989731</v>
      </c>
      <c r="Q95" s="590">
        <f>tab_elec_tranches!F8</f>
        <v>0.15016386237188489</v>
      </c>
    </row>
    <row r="96" spans="11:30">
      <c r="L96" s="590">
        <f>tab_elec_tranches!A9</f>
        <v>8</v>
      </c>
      <c r="M96" s="590">
        <f>tab_elec_tranches!B9</f>
        <v>0</v>
      </c>
      <c r="N96" s="590">
        <f>tab_elec_tranches!C9</f>
        <v>32.396230422173772</v>
      </c>
      <c r="O96" s="590">
        <f>tab_elec_tranches!D9</f>
        <v>29.549356650615969</v>
      </c>
      <c r="P96" s="590">
        <f>tab_elec_tranches!E9</f>
        <v>22.147584677217473</v>
      </c>
      <c r="Q96" s="590">
        <f>tab_elec_tranches!F9</f>
        <v>0</v>
      </c>
    </row>
    <row r="97" spans="6:25">
      <c r="L97" s="590">
        <f>tab_elec_tranches!A10</f>
        <v>9</v>
      </c>
      <c r="M97" s="590">
        <f>tab_elec_tranches!B10</f>
        <v>0.10329709306624174</v>
      </c>
      <c r="N97" s="590">
        <f>tab_elec_tranches!C10</f>
        <v>28.673765702023761</v>
      </c>
      <c r="O97" s="590">
        <f>tab_elec_tranches!D10</f>
        <v>30.937259382732108</v>
      </c>
      <c r="P97" s="590">
        <f>tab_elec_tranches!E10</f>
        <v>30.153520327182164</v>
      </c>
      <c r="Q97" s="590">
        <f>tab_elec_tranches!F10</f>
        <v>0</v>
      </c>
      <c r="Y97" s="599"/>
    </row>
    <row r="98" spans="6:25">
      <c r="L98" s="590">
        <f>tab_elec_tranches!A11</f>
        <v>10</v>
      </c>
      <c r="M98" s="590">
        <f>tab_elec_tranches!B11</f>
        <v>7.4515136688096645E-2</v>
      </c>
      <c r="N98" s="590">
        <f>tab_elec_tranches!C11</f>
        <v>23.545160522997275</v>
      </c>
      <c r="O98" s="590">
        <f>tab_elec_tranches!D11</f>
        <v>27.084504829265477</v>
      </c>
      <c r="P98" s="590">
        <f>tab_elec_tranches!E11</f>
        <v>44.629075063143311</v>
      </c>
      <c r="Q98" s="590">
        <f>tab_elec_tranches!F11</f>
        <v>1.6101260146961418E-2</v>
      </c>
    </row>
    <row r="100" spans="6:25">
      <c r="T100" s="678"/>
      <c r="U100" s="678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7"/>
      <c r="H104" s="617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0"/>
    </row>
    <row r="112" spans="6:25">
      <c r="F112" s="1"/>
      <c r="G112" s="1"/>
      <c r="H112" s="1"/>
    </row>
    <row r="113" spans="6:8">
      <c r="F113" s="1"/>
      <c r="G113" s="1"/>
      <c r="H113" s="590"/>
    </row>
    <row r="114" spans="6:8">
      <c r="F114" s="1"/>
      <c r="G114" s="1"/>
      <c r="H114" s="590"/>
    </row>
    <row r="115" spans="6:8">
      <c r="G115" s="1"/>
      <c r="H115" s="590"/>
    </row>
    <row r="116" spans="6:8">
      <c r="F116" s="1"/>
      <c r="G116" s="1"/>
      <c r="H116" s="590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231369.07879638672</v>
      </c>
      <c r="E2" s="9">
        <v>1722314.9204101563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787299551.50941384</v>
      </c>
      <c r="E3" s="9">
        <v>1722314.9204101563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3433610546745303</v>
      </c>
      <c r="E4" s="9">
        <v>1722314.9204101563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457.11707085596424</v>
      </c>
      <c r="E5" s="9">
        <v>1722314.9204101563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22314.9204101563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22314.9204101563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22314.9204101563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22314.9204101563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22314.9204101563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22314.9204101563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22314.9204101563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22314.9204101563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22314.9204101563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22314.9204101563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22314.9204101563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22314.9204101563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22314.9204101563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22314.9204101563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22314.9204101563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22314.9204101563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22314.9204101563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22314.9204101563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22314.9204101563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22314.9204101563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22314.9204101563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22314.9204101563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22314.9204101563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22314.9204101563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22314.9204101563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22314.9204101563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22314.9204101563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22314.9204101563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22314.9204101563</v>
      </c>
      <c r="E34" s="9">
        <v>1722314.9204101563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2135039719.1981156</v>
      </c>
      <c r="E35" s="9">
        <v>1722314.9204101563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22314.9204101563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1239.6337591325471</v>
      </c>
      <c r="E37" s="9">
        <v>1722314.9204101563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22314.9204101563</v>
      </c>
      <c r="E38" s="9">
        <v>1722314.9204101563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2135039719.1981156</v>
      </c>
      <c r="E39" s="9">
        <v>1722314.9204101563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22314.9204101563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1239.6337591325471</v>
      </c>
      <c r="E41" s="9">
        <v>1722314.9204101563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22314.9204101563</v>
      </c>
      <c r="E42" s="9">
        <v>1722314.9204101563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2135039719.1981156</v>
      </c>
      <c r="E43" s="9">
        <v>1722314.9204101563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22314.9204101563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1239.6337591325471</v>
      </c>
      <c r="E45" s="9">
        <v>1722314.9204101563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22314.9204101563</v>
      </c>
      <c r="E46" s="9">
        <v>1722314.9204101563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992191950.35627913</v>
      </c>
      <c r="E47" s="9">
        <v>1722314.9204101563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22314.9204101563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576.08044765703835</v>
      </c>
      <c r="E49" s="9">
        <v>1722314.9204101563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240333.54522705078</v>
      </c>
      <c r="E50" s="9">
        <v>1722314.9204101563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400180510.63187498</v>
      </c>
      <c r="E51" s="9">
        <v>1722314.9204101563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3954099937183218</v>
      </c>
      <c r="E52" s="9">
        <v>1722314.9204101563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232.35037093946502</v>
      </c>
      <c r="E53" s="9">
        <v>1722314.9204101563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22314.9204101563</v>
      </c>
      <c r="E54" s="9">
        <v>1722314.9204101563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2535220229.8299904</v>
      </c>
      <c r="E55" s="9">
        <v>1722314.9204101563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22314.9204101563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1471.984130072012</v>
      </c>
      <c r="E57" s="9">
        <v>1722314.9204101563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22314.9204101563</v>
      </c>
      <c r="E58" s="9">
        <v>1722314.9204101563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2535220229.8299904</v>
      </c>
      <c r="E59" s="9">
        <v>1722314.9204101563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22314.9204101563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1471.984130072012</v>
      </c>
      <c r="E61" s="9">
        <v>1722314.9204101563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1722314.9204101563</v>
      </c>
      <c r="E62" s="9">
        <v>1722314.9204101563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717931354.81798255</v>
      </c>
      <c r="E63" s="9">
        <v>1722314.9204101563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1</v>
      </c>
      <c r="E64" s="9">
        <v>1722314.9204101563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416.84093095298311</v>
      </c>
      <c r="E65" s="9">
        <v>1722314.9204101563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1722314.9204101563</v>
      </c>
      <c r="E66" s="9">
        <v>1722314.9204101563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717931354.81798255</v>
      </c>
      <c r="E67" s="9">
        <v>1722314.9204101563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1</v>
      </c>
      <c r="E68" s="9">
        <v>1722314.9204101563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416.84093095298311</v>
      </c>
      <c r="E69" s="9">
        <v>1722314.9204101563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22314.9204101563</v>
      </c>
      <c r="E70" s="9">
        <v>1722314.9204101563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417108364.3801329</v>
      </c>
      <c r="E71" s="9">
        <v>1722314.9204101563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22314.9204101563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822.79282817956391</v>
      </c>
      <c r="E73" s="9">
        <v>1722314.9204101563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22314.9204101563</v>
      </c>
      <c r="E74" s="9">
        <v>1722314.9204101563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1779491501.8656931</v>
      </c>
      <c r="E75" s="9">
        <v>1722314.9204101563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22314.9204101563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1033.1975185130027</v>
      </c>
      <c r="E77" s="9">
        <v>1722314.9204101563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282692.05639648438</v>
      </c>
      <c r="E78" s="9">
        <v>1722314.9204101563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660151149.83689296</v>
      </c>
      <c r="E79" s="9">
        <v>1722314.9204101563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6413494015900612</v>
      </c>
      <c r="E80" s="9">
        <v>1722314.9204101563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383.2929402247081</v>
      </c>
      <c r="E81" s="9">
        <v>1722314.9204101563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1722314.9204101563</v>
      </c>
      <c r="E82" s="9">
        <v>1722314.9204101563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95577578.127404511</v>
      </c>
      <c r="E83" s="9">
        <v>1722314.9204101563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1</v>
      </c>
      <c r="E84" s="9">
        <v>1722314.9204101563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55.493671334301297</v>
      </c>
      <c r="E85" s="9">
        <v>1722314.9204101563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1722314.9204101563</v>
      </c>
      <c r="E86" s="9">
        <v>1722314.9204101563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755728727.96429753</v>
      </c>
      <c r="E87" s="9">
        <v>1722314.9204101563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1</v>
      </c>
      <c r="E88" s="9">
        <v>1722314.9204101563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438.78661155900949</v>
      </c>
      <c r="E89" s="9">
        <v>1722314.9204101563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13207.776977539063</v>
      </c>
      <c r="E90" s="9">
        <v>1722314.9204101563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37797373.146314912</v>
      </c>
      <c r="E91" s="9">
        <v>1722314.9204101563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7.6686190318746876E-3</v>
      </c>
      <c r="E92" s="9">
        <v>1722314.9204101563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21.945680606026308</v>
      </c>
      <c r="E93" s="9">
        <v>1722314.9204101563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231369.07879638672</v>
      </c>
      <c r="E94" s="9">
        <v>1722314.9204101563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362383137.48556006</v>
      </c>
      <c r="E95" s="9">
        <v>1722314.9204101563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3433610546745303</v>
      </c>
      <c r="E96" s="9">
        <v>1722314.9204101563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10.40469033343871</v>
      </c>
      <c r="E97" s="9">
        <v>1722314.9204101563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22314.9204101563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22314.9204101563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22314.9204101563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22314.9204101563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371304.27395629883</v>
      </c>
      <c r="E102" s="9">
        <v>1729368.0104522705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637011529.5449221</v>
      </c>
      <c r="E103" s="9">
        <v>1729368.0104522705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1470518230483171</v>
      </c>
      <c r="E104" s="9">
        <v>1729368.0104522705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946.59524152803374</v>
      </c>
      <c r="E105" s="9">
        <v>1729368.0104522705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29368.0104522705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29368.0104522705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29368.0104522705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29368.0104522705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29368.0104522705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29368.0104522705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29368.0104522705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29368.0104522705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29368.0104522705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29368.0104522705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29368.0104522705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29368.0104522705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29368.0104522705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29368.0104522705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29368.0104522705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29368.0104522705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29368.0104522705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29368.0104522705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29368.0104522705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29368.0104522705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29368.0104522705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29368.0104522705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29368.0104522705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29368.0104522705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29368.0104522705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29368.0104522705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29368.0104522705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29368.0104522705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29368.0104522705</v>
      </c>
      <c r="E134" s="9">
        <v>1729368.0104522705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3781229130.7550826</v>
      </c>
      <c r="E135" s="9">
        <v>1729368.0104522705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29368.0104522705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2186.4803257036087</v>
      </c>
      <c r="E137" s="9">
        <v>1729368.0104522705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29368.0104522705</v>
      </c>
      <c r="E138" s="9">
        <v>1729368.0104522705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3781229130.7550826</v>
      </c>
      <c r="E139" s="9">
        <v>1729368.0104522705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29368.0104522705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2186.4803257036087</v>
      </c>
      <c r="E141" s="9">
        <v>1729368.0104522705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29368.0104522705</v>
      </c>
      <c r="E142" s="9">
        <v>1729368.0104522705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3781229130.7550826</v>
      </c>
      <c r="E143" s="9">
        <v>1729368.0104522705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29368.0104522705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2186.4803257036087</v>
      </c>
      <c r="E145" s="9">
        <v>1729368.0104522705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29368.0104522705</v>
      </c>
      <c r="E146" s="9">
        <v>1729368.0104522705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551409956.9012408</v>
      </c>
      <c r="E147" s="9">
        <v>1729368.0104522705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29368.0104522705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897.09648121426198</v>
      </c>
      <c r="E149" s="9">
        <v>1729368.0104522705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407549.17483520508</v>
      </c>
      <c r="E150" s="9">
        <v>1729368.0104522705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913334594.42315626</v>
      </c>
      <c r="E151" s="9">
        <v>1729368.0104522705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23566364843803336</v>
      </c>
      <c r="E152" s="9">
        <v>1729368.0104522705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528.13200481504089</v>
      </c>
      <c r="E153" s="9">
        <v>1729368.0104522705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29368.0104522705</v>
      </c>
      <c r="E154" s="9">
        <v>1729368.0104522705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4694563725.1782389</v>
      </c>
      <c r="E155" s="9">
        <v>1729368.0104522705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29368.0104522705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2714.6123305186497</v>
      </c>
      <c r="E157" s="9">
        <v>1729368.0104522705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29368.0104522705</v>
      </c>
      <c r="E158" s="9">
        <v>1729368.0104522705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4694563725.1782389</v>
      </c>
      <c r="E159" s="9">
        <v>1729368.0104522705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29368.0104522705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2714.6123305186497</v>
      </c>
      <c r="E161" s="9">
        <v>1729368.0104522705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1729368.0104522705</v>
      </c>
      <c r="E162" s="9">
        <v>1729368.0104522705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1357147566.7636244</v>
      </c>
      <c r="E163" s="9">
        <v>1729368.0104522705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1</v>
      </c>
      <c r="E164" s="9">
        <v>1729368.0104522705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784.76504628340979</v>
      </c>
      <c r="E165" s="9">
        <v>1729368.0104522705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1729368.0104522705</v>
      </c>
      <c r="E166" s="9">
        <v>1729368.0104522705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1357147566.7636244</v>
      </c>
      <c r="E167" s="9">
        <v>1729368.0104522705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1</v>
      </c>
      <c r="E168" s="9">
        <v>1729368.0104522705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784.76504628340979</v>
      </c>
      <c r="E169" s="9">
        <v>1729368.0104522705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29368.0104522705</v>
      </c>
      <c r="E170" s="9">
        <v>1729368.0104522705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424081563.9914584</v>
      </c>
      <c r="E171" s="9">
        <v>1729368.0104522705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29368.0104522705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1401.7152794201993</v>
      </c>
      <c r="E173" s="9">
        <v>1729368.0104522705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29368.0104522705</v>
      </c>
      <c r="E174" s="9">
        <v>1729368.0104522705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188421486.4461627</v>
      </c>
      <c r="E175" s="9">
        <v>1729368.0104522705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29368.0104522705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843.6917227422955</v>
      </c>
      <c r="E177" s="9">
        <v>1729368.0104522705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466738.22428894043</v>
      </c>
      <c r="E178" s="9">
        <v>1729368.0104522705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1357756971.7752483</v>
      </c>
      <c r="E179" s="9">
        <v>1729368.0104522705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26988947492262066</v>
      </c>
      <c r="E180" s="9">
        <v>1729368.0104522705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785.11743224633994</v>
      </c>
      <c r="E181" s="9">
        <v>1729368.0104522705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1729368.0104522705</v>
      </c>
      <c r="E182" s="9">
        <v>1729368.0104522705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148385266.95682773</v>
      </c>
      <c r="E183" s="9">
        <v>1729368.0104522705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1</v>
      </c>
      <c r="E184" s="9">
        <v>1729368.0104522705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85.803175530014272</v>
      </c>
      <c r="E185" s="9">
        <v>1729368.0104522705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1729368.0104522705</v>
      </c>
      <c r="E186" s="9">
        <v>1729368.0104522705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1506142238.7320762</v>
      </c>
      <c r="E187" s="9">
        <v>1729368.0104522705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1</v>
      </c>
      <c r="E188" s="9">
        <v>1729368.0104522705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870.92060777635436</v>
      </c>
      <c r="E189" s="9">
        <v>1729368.0104522705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51071.08203125</v>
      </c>
      <c r="E190" s="9">
        <v>1729368.0104522705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48994671.96845174</v>
      </c>
      <c r="E191" s="9">
        <v>1729368.0104522705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2.953164492611015E-2</v>
      </c>
      <c r="E192" s="9">
        <v>1729368.0104522705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86.155561492944528</v>
      </c>
      <c r="E193" s="9">
        <v>1729368.0104522705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371304.27395629883</v>
      </c>
      <c r="E194" s="9">
        <v>1729368.0104522705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764339922.45470452</v>
      </c>
      <c r="E195" s="9">
        <v>1729368.0104522705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1470518230483171</v>
      </c>
      <c r="E196" s="9">
        <v>1729368.0104522705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441.97644332209637</v>
      </c>
      <c r="E197" s="9">
        <v>1729368.0104522705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29368.0104522705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29368.0104522705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29368.0104522705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29368.0104522705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558196.97508239746</v>
      </c>
      <c r="E202" s="9">
        <v>1723325.7517623901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1654621173.3655162</v>
      </c>
      <c r="E203" s="9">
        <v>1723325.7517623901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32390682638586887</v>
      </c>
      <c r="E204" s="9">
        <v>1723325.7517623901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960.13256441702219</v>
      </c>
      <c r="E205" s="9">
        <v>1723325.7517623901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23325.7517623901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23325.7517623901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23325.7517623901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23325.7517623901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23325.7517623901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23325.7517623901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23325.7517623901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23325.7517623901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23325.7517623901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23325.7517623901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23325.7517623901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23325.7517623901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23325.7517623901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23325.7517623901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23325.7517623901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23325.7517623901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23325.7517623901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23325.7517623901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23325.7517623901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23325.7517623901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23325.7517623901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23325.7517623901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23325.7517623901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23325.7517623901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23325.7517623901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23325.7517623901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23325.7517623901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23325.7517623901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23325.7517623901</v>
      </c>
      <c r="E234" s="9">
        <v>1723325.7517623901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4802472185.3341246</v>
      </c>
      <c r="E235" s="9">
        <v>1723325.7517623901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23325.7517623901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2786.7466034339645</v>
      </c>
      <c r="E237" s="9">
        <v>1723325.7517623901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23325.7517623901</v>
      </c>
      <c r="E238" s="9">
        <v>1723325.7517623901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4802472185.3341246</v>
      </c>
      <c r="E239" s="9">
        <v>1723325.7517623901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23325.7517623901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2786.7466034339645</v>
      </c>
      <c r="E241" s="9">
        <v>1723325.7517623901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23325.7517623901</v>
      </c>
      <c r="E242" s="9">
        <v>1723325.7517623901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4802472185.3341246</v>
      </c>
      <c r="E243" s="9">
        <v>1723325.7517623901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23325.7517623901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2786.7466034339645</v>
      </c>
      <c r="E245" s="9">
        <v>1723325.7517623901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23325.7517623901</v>
      </c>
      <c r="E246" s="9">
        <v>1723325.7517623901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1919664181.4717884</v>
      </c>
      <c r="E247" s="9">
        <v>1723325.7517623901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23325.7517623901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1113.9299575304374</v>
      </c>
      <c r="E249" s="9">
        <v>1723325.7517623901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594773.77226257324</v>
      </c>
      <c r="E250" s="9">
        <v>1723325.7517623901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110093226.2227914</v>
      </c>
      <c r="E251" s="9">
        <v>1723325.7517623901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34513136686683704</v>
      </c>
      <c r="E252" s="9">
        <v>1723325.7517623901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644.15751060850482</v>
      </c>
      <c r="E253" s="9">
        <v>1723325.7517623901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23325.7517623901</v>
      </c>
      <c r="E254" s="9">
        <v>1723325.7517623901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5912565411.5569162</v>
      </c>
      <c r="E255" s="9">
        <v>1723325.7517623901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23325.7517623901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3430.9041140424697</v>
      </c>
      <c r="E257" s="9">
        <v>1723325.7517623901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23325.7517623901</v>
      </c>
      <c r="E258" s="9">
        <v>1723325.7517623901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5912565411.5569162</v>
      </c>
      <c r="E259" s="9">
        <v>1723325.7517623901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23325.7517623901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3430.9041140424697</v>
      </c>
      <c r="E261" s="9">
        <v>1723325.7517623901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1723325.7517623901</v>
      </c>
      <c r="E262" s="9">
        <v>1723325.7517623901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2030946061.949235</v>
      </c>
      <c r="E263" s="9">
        <v>1723325.7517623901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1</v>
      </c>
      <c r="E264" s="9">
        <v>1723325.7517623901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1178.5038666498492</v>
      </c>
      <c r="E265" s="9">
        <v>1723325.7517623901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1723325.7517623901</v>
      </c>
      <c r="E266" s="9">
        <v>1723325.7517623901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2030946061.949235</v>
      </c>
      <c r="E267" s="9">
        <v>1723325.7517623901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1</v>
      </c>
      <c r="E268" s="9">
        <v>1723325.7517623901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1178.5038666498492</v>
      </c>
      <c r="E269" s="9">
        <v>1723325.7517623901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23325.7517623901</v>
      </c>
      <c r="E270" s="9">
        <v>1723325.7517623901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2771526123.3848896</v>
      </c>
      <c r="E271" s="9">
        <v>1723325.7517623901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23325.7517623901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1608.2427367841156</v>
      </c>
      <c r="E273" s="9">
        <v>1723325.7517623901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23325.7517623901</v>
      </c>
      <c r="E274" s="9">
        <v>1723325.7517623901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3574285354.8373046</v>
      </c>
      <c r="E275" s="9">
        <v>1723325.7517623901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23325.7517623901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2074.0625219474596</v>
      </c>
      <c r="E277" s="9">
        <v>1723325.7517623901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607393.43222045898</v>
      </c>
      <c r="E278" s="9">
        <v>1723325.7517623901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2156748621.6997108</v>
      </c>
      <c r="E279" s="9">
        <v>1723325.7517623901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35245421917434772</v>
      </c>
      <c r="E280" s="9">
        <v>1723325.7517623901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1251.5037389153345</v>
      </c>
      <c r="E281" s="9">
        <v>1723325.7517623901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1723325.7517623901</v>
      </c>
      <c r="E282" s="9">
        <v>1723325.7517623901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181531435.0199005</v>
      </c>
      <c r="E283" s="9">
        <v>1723325.7517623901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1</v>
      </c>
      <c r="E284" s="9">
        <v>1723325.7517623901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105.33785317967546</v>
      </c>
      <c r="E285" s="9">
        <v>1723325.7517623901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1723325.7517623901</v>
      </c>
      <c r="E286" s="9">
        <v>1723325.7517623901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2338280056.7196116</v>
      </c>
      <c r="E287" s="9">
        <v>1723325.7517623901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1</v>
      </c>
      <c r="E288" s="9">
        <v>1723325.7517623901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1356.8415920950101</v>
      </c>
      <c r="E289" s="9">
        <v>1723325.7517623901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78741.791076660156</v>
      </c>
      <c r="E290" s="9">
        <v>1723325.7517623901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307333994.7703765</v>
      </c>
      <c r="E291" s="9">
        <v>1723325.7517623901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4.5691762567891439E-2</v>
      </c>
      <c r="E292" s="9">
        <v>1723325.7517623901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178.33772544516083</v>
      </c>
      <c r="E293" s="9">
        <v>1723325.7517623901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558196.97508239746</v>
      </c>
      <c r="E294" s="9">
        <v>1723325.7517623901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802759231.45241487</v>
      </c>
      <c r="E295" s="9">
        <v>1723325.7517623901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32390682638586887</v>
      </c>
      <c r="E296" s="9">
        <v>1723325.7517623901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465.81978516334402</v>
      </c>
      <c r="E297" s="9">
        <v>1723325.7517623901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23325.7517623901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23325.7517623901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23325.7517623901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23325.7517623901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619850.92575073242</v>
      </c>
      <c r="E302" s="9">
        <v>1726258.7713775635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212173487.5306354</v>
      </c>
      <c r="E303" s="9">
        <v>1726258.7713775635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3590718471808767</v>
      </c>
      <c r="E304" s="9">
        <v>1726258.7713775635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281.4842850966716</v>
      </c>
      <c r="E305" s="9">
        <v>1726258.7713775635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26258.7713775635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26258.7713775635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26258.7713775635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26258.7713775635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26258.7713775635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26258.7713775635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26258.7713775635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26258.7713775635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26258.7713775635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26258.7713775635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26258.7713775635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26258.7713775635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26258.7713775635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26258.7713775635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26258.7713775635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26258.7713775635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26258.7713775635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26258.7713775635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26258.7713775635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26258.7713775635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26258.7713775635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26258.7713775635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26258.7713775635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26258.7713775635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26258.7713775635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26258.7713775635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26258.7713775635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26258.7713775635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26258.7713775635</v>
      </c>
      <c r="E334" s="9">
        <v>1726258.7713775635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6617368718.5598469</v>
      </c>
      <c r="E335" s="9">
        <v>1726258.7713775635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26258.7713775635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3833.3584907893919</v>
      </c>
      <c r="E337" s="9">
        <v>1726258.7713775635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26258.7713775635</v>
      </c>
      <c r="E338" s="9">
        <v>1726258.7713775635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6617368718.5598469</v>
      </c>
      <c r="E339" s="9">
        <v>1726258.7713775635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26258.7713775635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3833.3584907893919</v>
      </c>
      <c r="E341" s="9">
        <v>1726258.7713775635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26258.7713775635</v>
      </c>
      <c r="E342" s="9">
        <v>1726258.7713775635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6617368718.5598469</v>
      </c>
      <c r="E343" s="9">
        <v>1726258.7713775635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26258.7713775635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3833.3584907893919</v>
      </c>
      <c r="E345" s="9">
        <v>1726258.7713775635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26258.7713775635</v>
      </c>
      <c r="E346" s="9">
        <v>1726258.7713775635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417739885.2214627</v>
      </c>
      <c r="E347" s="9">
        <v>1726258.7713775635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26258.7713775635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1400.5663144535936</v>
      </c>
      <c r="E349" s="9">
        <v>1726258.7713775635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662005.10873413086</v>
      </c>
      <c r="E350" s="9">
        <v>1726258.7713775635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1450761394.4768677</v>
      </c>
      <c r="E351" s="9">
        <v>1726258.7713775635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38349123532959506</v>
      </c>
      <c r="E352" s="9">
        <v>1726258.7713775635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840.40783371032637</v>
      </c>
      <c r="E353" s="9">
        <v>1726258.7713775635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26258.7713775635</v>
      </c>
      <c r="E354" s="9">
        <v>1726258.7713775635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8068130113.0367146</v>
      </c>
      <c r="E355" s="9">
        <v>1726258.7713775635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26258.7713775635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4673.7663244997184</v>
      </c>
      <c r="E357" s="9">
        <v>1726258.7713775635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26258.7713775635</v>
      </c>
      <c r="E358" s="9">
        <v>1726258.7713775635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8068130113.0367146</v>
      </c>
      <c r="E359" s="9">
        <v>1726258.7713775635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26258.7713775635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4673.7663244997184</v>
      </c>
      <c r="E361" s="9">
        <v>1726258.7713775635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726258.7713775635</v>
      </c>
      <c r="E362" s="9">
        <v>1726258.7713775635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3065936566.6422129</v>
      </c>
      <c r="E363" s="9">
        <v>1726258.7713775635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1</v>
      </c>
      <c r="E364" s="9">
        <v>1726258.7713775635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1776.0585014699618</v>
      </c>
      <c r="E365" s="9">
        <v>1726258.7713775635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726258.7713775635</v>
      </c>
      <c r="E366" s="9">
        <v>1726258.7713775635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3065936566.6422129</v>
      </c>
      <c r="E367" s="9">
        <v>1726258.7713775635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1</v>
      </c>
      <c r="E368" s="9">
        <v>1726258.7713775635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1776.0585014699618</v>
      </c>
      <c r="E369" s="9">
        <v>1726258.7713775635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26258.7713775635</v>
      </c>
      <c r="E370" s="9">
        <v>1726258.7713775635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3551432151.917634</v>
      </c>
      <c r="E371" s="9">
        <v>1726258.7713775635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26258.7713775635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2057.2999893194301</v>
      </c>
      <c r="E373" s="9">
        <v>1726258.7713775635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26258.7713775635</v>
      </c>
      <c r="E374" s="9">
        <v>1726258.7713775635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4629913372.7520981</v>
      </c>
      <c r="E375" s="9">
        <v>1726258.7713775635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26258.7713775635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2682.0505995502649</v>
      </c>
      <c r="E377" s="9">
        <v>1726258.7713775635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822074.6792755127</v>
      </c>
      <c r="E378" s="9">
        <v>1726258.7713775635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3217392538.0055757</v>
      </c>
      <c r="E379" s="9">
        <v>1726258.7713775635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47621752480336005</v>
      </c>
      <c r="E380" s="9">
        <v>1726258.7713775635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1863.7950412486998</v>
      </c>
      <c r="E381" s="9">
        <v>1726258.7713775635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1726258.7713775635</v>
      </c>
      <c r="E382" s="9">
        <v>1726258.7713775635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220824202.27904087</v>
      </c>
      <c r="E383" s="9">
        <v>1726258.7713775635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1</v>
      </c>
      <c r="E384" s="9">
        <v>1726258.7713775635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127.92068370075363</v>
      </c>
      <c r="E385" s="9">
        <v>1726258.7713775635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726258.7713775635</v>
      </c>
      <c r="E386" s="9">
        <v>1726258.7713775635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3438216740.2846165</v>
      </c>
      <c r="E387" s="9">
        <v>1726258.7713775635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1</v>
      </c>
      <c r="E388" s="9">
        <v>1726258.7713775635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1991.7157249494533</v>
      </c>
      <c r="E389" s="9">
        <v>1726258.7713775635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126597.68603515625</v>
      </c>
      <c r="E390" s="9">
        <v>1726258.7713775635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372280173.64240348</v>
      </c>
      <c r="E391" s="9">
        <v>1726258.7713775635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7.3336447660237308E-2</v>
      </c>
      <c r="E392" s="9">
        <v>1726258.7713775635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215.65722347949142</v>
      </c>
      <c r="E393" s="9">
        <v>1726258.7713775635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619850.92575073242</v>
      </c>
      <c r="E394" s="9">
        <v>1726258.7713775635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078481220.8344643</v>
      </c>
      <c r="E395" s="9">
        <v>1726258.7713775635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3590718471808767</v>
      </c>
      <c r="E396" s="9">
        <v>1726258.7713775635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624.75061023083504</v>
      </c>
      <c r="E397" s="9">
        <v>1726258.7713775635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26258.7713775635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26258.7713775635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26258.7713775635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26258.7713775635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863443.98791503906</v>
      </c>
      <c r="E402" s="9">
        <v>1727950.6932678223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210192908.1367936</v>
      </c>
      <c r="E403" s="9">
        <v>1727950.6932678223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4996924919669628</v>
      </c>
      <c r="E404" s="9">
        <v>1727950.6932678223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1857.8035360869133</v>
      </c>
      <c r="E405" s="9">
        <v>1727950.6932678223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27950.6932678223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27950.6932678223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27950.6932678223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27950.6932678223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27950.6932678223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27950.6932678223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27950.6932678223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27950.6932678223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27950.6932678223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27950.6932678223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27950.6932678223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27950.6932678223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27950.6932678223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27950.6932678223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27950.6932678223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27950.6932678223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27950.6932678223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27950.6932678223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27950.6932678223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27950.6932678223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27950.6932678223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27950.6932678223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27950.6932678223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27950.6932678223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27950.6932678223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27950.6932678223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27950.6932678223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27950.6932678223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27950.6932678223</v>
      </c>
      <c r="E434" s="9">
        <v>1727950.6932678223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8487886279.8520575</v>
      </c>
      <c r="E435" s="9">
        <v>1727950.6932678223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27950.6932678223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4912.11138889626</v>
      </c>
      <c r="E437" s="9">
        <v>1727950.6932678223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27950.6932678223</v>
      </c>
      <c r="E438" s="9">
        <v>1727950.6932678223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8487886279.8520575</v>
      </c>
      <c r="E439" s="9">
        <v>1727950.6932678223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27950.6932678223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4912.11138889626</v>
      </c>
      <c r="E441" s="9">
        <v>1727950.6932678223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27950.6932678223</v>
      </c>
      <c r="E442" s="9">
        <v>1727950.6932678223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8487886279.8520575</v>
      </c>
      <c r="E443" s="9">
        <v>1727950.6932678223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27950.6932678223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4912.11138889626</v>
      </c>
      <c r="E445" s="9">
        <v>1727950.6932678223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27950.6932678223</v>
      </c>
      <c r="E446" s="9">
        <v>1727950.6932678223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2877022868.7740698</v>
      </c>
      <c r="E447" s="9">
        <v>1727950.6932678223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27950.6932678223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1664.9912986424249</v>
      </c>
      <c r="E449" s="9">
        <v>1727950.6932678223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905463.03308105469</v>
      </c>
      <c r="E450" s="9">
        <v>1727950.6932678223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1875529338.851814</v>
      </c>
      <c r="E451" s="9">
        <v>1727950.6932678223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52400976289935908</v>
      </c>
      <c r="E452" s="9">
        <v>1727950.6932678223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085.4067457821368</v>
      </c>
      <c r="E453" s="9">
        <v>1727950.6932678223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27950.6932678223</v>
      </c>
      <c r="E454" s="9">
        <v>1727950.6932678223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0363415618.703871</v>
      </c>
      <c r="E455" s="9">
        <v>1727950.6932678223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27950.6932678223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5997.5181346783957</v>
      </c>
      <c r="E457" s="9">
        <v>1727950.6932678223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27950.6932678223</v>
      </c>
      <c r="E458" s="9">
        <v>1727950.6932678223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0363415618.703871</v>
      </c>
      <c r="E459" s="9">
        <v>1727950.6932678223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27950.6932678223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5997.5181346783957</v>
      </c>
      <c r="E461" s="9">
        <v>1727950.6932678223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727950.6932678223</v>
      </c>
      <c r="E462" s="9">
        <v>1727950.6932678223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3968865553.4687157</v>
      </c>
      <c r="E463" s="9">
        <v>1727950.6932678223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1</v>
      </c>
      <c r="E464" s="9">
        <v>1727950.6932678223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2296.8627339492982</v>
      </c>
      <c r="E465" s="9">
        <v>1727950.6932678223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727950.6932678223</v>
      </c>
      <c r="E466" s="9">
        <v>1727950.6932678223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3968865553.4687157</v>
      </c>
      <c r="E467" s="9">
        <v>1727950.6932678223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1</v>
      </c>
      <c r="E468" s="9">
        <v>1727950.6932678223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2296.8627339492982</v>
      </c>
      <c r="E469" s="9">
        <v>1727950.6932678223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27950.6932678223</v>
      </c>
      <c r="E470" s="9">
        <v>1727950.6932678223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4519020726.3833418</v>
      </c>
      <c r="E471" s="9">
        <v>1727950.6932678223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27950.6932678223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2615.2486549469613</v>
      </c>
      <c r="E473" s="9">
        <v>1727950.6932678223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27950.6932678223</v>
      </c>
      <c r="E474" s="9">
        <v>1727950.6932678223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6087215776.9108629</v>
      </c>
      <c r="E475" s="9">
        <v>1727950.6932678223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27950.6932678223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3522.7948347293382</v>
      </c>
      <c r="E477" s="9">
        <v>1727950.6932678223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948875.61372375488</v>
      </c>
      <c r="E478" s="9">
        <v>1727950.6932678223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4005846066.4210672</v>
      </c>
      <c r="E479" s="9">
        <v>1727950.6932678223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54913350098507974</v>
      </c>
      <c r="E480" s="9">
        <v>1727950.6932678223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2318.2641044261468</v>
      </c>
      <c r="E481" s="9">
        <v>1727950.6932678223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1727950.6932678223</v>
      </c>
      <c r="E482" s="9">
        <v>1727950.6932678223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270353775.37194109</v>
      </c>
      <c r="E483" s="9">
        <v>1727950.6932678223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1</v>
      </c>
      <c r="E484" s="9">
        <v>1727950.6932678223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156.45919552291173</v>
      </c>
      <c r="E485" s="9">
        <v>1727950.6932678223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727950.6932678223</v>
      </c>
      <c r="E486" s="9">
        <v>1727950.6932678223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4276199841.7930083</v>
      </c>
      <c r="E487" s="9">
        <v>1727950.6932678223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1</v>
      </c>
      <c r="E488" s="9">
        <v>1727950.6932678223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2474.7232999490584</v>
      </c>
      <c r="E489" s="9">
        <v>1727950.6932678223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114605.06335449219</v>
      </c>
      <c r="E490" s="9">
        <v>1727950.6932678223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307334288.32429254</v>
      </c>
      <c r="E491" s="9">
        <v>1727950.6932678223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6.632426712231948E-2</v>
      </c>
      <c r="E492" s="9">
        <v>1727950.6932678223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177.86056599975998</v>
      </c>
      <c r="E493" s="9">
        <v>1727950.6932678223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863443.98791503906</v>
      </c>
      <c r="E494" s="9">
        <v>1727950.6932678223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568195050.5275214</v>
      </c>
      <c r="E495" s="9">
        <v>1727950.6932678223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4996924919669628</v>
      </c>
      <c r="E496" s="9">
        <v>1727950.6932678223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907.54617978237661</v>
      </c>
      <c r="E497" s="9">
        <v>1727950.6932678223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27950.6932678223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27950.6932678223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27950.6932678223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27950.6932678223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069460.2273864746</v>
      </c>
      <c r="E502" s="9">
        <v>1721392.7456283569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4322752531.5409527</v>
      </c>
      <c r="E503" s="9">
        <v>1721392.7456283569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2127613242385971</v>
      </c>
      <c r="E504" s="9">
        <v>1721392.7456283569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2511.1948115960172</v>
      </c>
      <c r="E505" s="9">
        <v>1721392.7456283569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21392.7456283569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21392.7456283569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21392.7456283569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21392.7456283569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21392.7456283569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21392.7456283569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21392.7456283569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21392.7456283569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21392.7456283569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21392.7456283569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21392.7456283569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21392.7456283569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21392.7456283569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21392.7456283569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21392.7456283569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21392.7456283569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21392.7456283569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21392.7456283569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21392.7456283569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21392.7456283569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21392.7456283569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21392.7456283569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21392.7456283569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21392.7456283569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21392.7456283569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21392.7456283569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21392.7456283569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21392.7456283569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21392.7456283569</v>
      </c>
      <c r="E534" s="9">
        <v>1721392.7456283569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0961610841.642292</v>
      </c>
      <c r="E535" s="9">
        <v>1721392.7456283569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21392.7456283569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6367.8732639488353</v>
      </c>
      <c r="E537" s="9">
        <v>1721392.7456283569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21392.7456283569</v>
      </c>
      <c r="E538" s="9">
        <v>1721392.7456283569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0961610841.642292</v>
      </c>
      <c r="E539" s="9">
        <v>1721392.7456283569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21392.7456283569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6367.8732639488353</v>
      </c>
      <c r="E541" s="9">
        <v>1721392.7456283569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21392.7456283569</v>
      </c>
      <c r="E542" s="9">
        <v>1721392.7456283569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0961610841.642292</v>
      </c>
      <c r="E543" s="9">
        <v>1721392.7456283569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21392.7456283569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6367.8732639488353</v>
      </c>
      <c r="E545" s="9">
        <v>1721392.7456283569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21392.7456283569</v>
      </c>
      <c r="E546" s="9">
        <v>1721392.7456283569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3366922460.8623486</v>
      </c>
      <c r="E547" s="9">
        <v>1721392.7456283569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21392.7456283569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1955.9292726270476</v>
      </c>
      <c r="E549" s="9">
        <v>1721392.7456283569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099492.0554504395</v>
      </c>
      <c r="E550" s="9">
        <v>1721392.7456283569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3019619349.5480008</v>
      </c>
      <c r="E551" s="9">
        <v>1721392.7456283569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63872237073306237</v>
      </c>
      <c r="E552" s="9">
        <v>1721392.7456283569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1754.1722289794793</v>
      </c>
      <c r="E553" s="9">
        <v>1721392.7456283569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21392.7456283569</v>
      </c>
      <c r="E554" s="9">
        <v>1721392.7456283569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3981230191.190294</v>
      </c>
      <c r="E555" s="9">
        <v>1721392.7456283569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21392.7456283569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8122.0454929283151</v>
      </c>
      <c r="E557" s="9">
        <v>1721392.7456283569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21392.7456283569</v>
      </c>
      <c r="E558" s="9">
        <v>1721392.7456283569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3981230191.190294</v>
      </c>
      <c r="E559" s="9">
        <v>1721392.7456283569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21392.7456283569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8122.0454929283151</v>
      </c>
      <c r="E561" s="9">
        <v>1721392.7456283569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721392.7456283569</v>
      </c>
      <c r="E562" s="9">
        <v>1721392.7456283569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5388987988.7558565</v>
      </c>
      <c r="E563" s="9">
        <v>1721392.7456283569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1</v>
      </c>
      <c r="E564" s="9">
        <v>1721392.7456283569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3130.5975945592381</v>
      </c>
      <c r="E565" s="9">
        <v>1721392.7456283569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721392.7456283569</v>
      </c>
      <c r="E566" s="9">
        <v>1721392.7456283569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5388987988.7558565</v>
      </c>
      <c r="E567" s="9">
        <v>1721392.7456283569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1</v>
      </c>
      <c r="E568" s="9">
        <v>1721392.7456283569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3130.5975945592381</v>
      </c>
      <c r="E569" s="9">
        <v>1721392.7456283569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21392.7456283569</v>
      </c>
      <c r="E570" s="9">
        <v>1721392.7456283569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5572622852.8864355</v>
      </c>
      <c r="E571" s="9">
        <v>1721392.7456283569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21392.7456283569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3237.2756693895972</v>
      </c>
      <c r="E573" s="9">
        <v>1721392.7456283569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21392.7456283569</v>
      </c>
      <c r="E574" s="9">
        <v>1721392.7456283569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7689674992.4033012</v>
      </c>
      <c r="E575" s="9">
        <v>1721392.7456283569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21392.7456283569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4467.1240842230645</v>
      </c>
      <c r="E577" s="9">
        <v>1721392.7456283569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128333.5963592529</v>
      </c>
      <c r="E578" s="9">
        <v>1721392.7456283569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5975796780.604064</v>
      </c>
      <c r="E579" s="9">
        <v>1721392.7456283569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65547714153249748</v>
      </c>
      <c r="E580" s="9">
        <v>1721392.7456283569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3471.4894644352235</v>
      </c>
      <c r="E581" s="9">
        <v>1721392.7456283569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1721392.7456283569</v>
      </c>
      <c r="E582" s="9">
        <v>1721392.7456283569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315758418.18292779</v>
      </c>
      <c r="E583" s="9">
        <v>1721392.7456283569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1</v>
      </c>
      <c r="E584" s="9">
        <v>1721392.7456283569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183.43194427002598</v>
      </c>
      <c r="E585" s="9">
        <v>1721392.7456283569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721392.7456283569</v>
      </c>
      <c r="E586" s="9">
        <v>1721392.7456283569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6291555198.7869921</v>
      </c>
      <c r="E587" s="9">
        <v>1721392.7456283569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1</v>
      </c>
      <c r="E588" s="9">
        <v>1721392.7456283569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3654.9214087052496</v>
      </c>
      <c r="E589" s="9">
        <v>1721392.7456283569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255682.97979736328</v>
      </c>
      <c r="E590" s="9">
        <v>1721392.7456283569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902567210.03113532</v>
      </c>
      <c r="E591" s="9">
        <v>1721392.7456283569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14853262304415707</v>
      </c>
      <c r="E592" s="9">
        <v>1721392.7456283569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524.32381414601161</v>
      </c>
      <c r="E593" s="9">
        <v>1721392.7456283569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069460.2273864746</v>
      </c>
      <c r="E594" s="9">
        <v>1721392.7456283569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2117052139.5168655</v>
      </c>
      <c r="E595" s="9">
        <v>1721392.7456283569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2127613242385971</v>
      </c>
      <c r="E596" s="9">
        <v>1721392.7456283569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1229.8484148334678</v>
      </c>
      <c r="E597" s="9">
        <v>1721392.7456283569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21392.7456283569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21392.7456283569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21392.7456283569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21392.7456283569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151064.7723617554</v>
      </c>
      <c r="E602" s="9">
        <v>1727869.609375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495463001.5510674</v>
      </c>
      <c r="E603" s="9">
        <v>1727869.609375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6661757149476778</v>
      </c>
      <c r="E604" s="9">
        <v>1727869.609375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3180.4847841145088</v>
      </c>
      <c r="E605" s="9">
        <v>1727869.609375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27869.609375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27869.609375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27869.609375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27869.609375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27869.609375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27869.609375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27869.609375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27869.609375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27869.609375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27869.609375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27869.609375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27869.609375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27869.609375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27869.609375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27869.609375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27869.609375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27869.609375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27869.609375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27869.609375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27869.609375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27869.609375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27869.609375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27869.609375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27869.609375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27869.609375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27869.609375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27869.609375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27869.609375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27869.609375</v>
      </c>
      <c r="E634" s="9">
        <v>1727869.609375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14802673205.475456</v>
      </c>
      <c r="E635" s="9">
        <v>1727869.609375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27869.609375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8567.0082540718086</v>
      </c>
      <c r="E637" s="9">
        <v>1727869.609375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27869.609375</v>
      </c>
      <c r="E638" s="9">
        <v>1727869.609375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14802673205.475456</v>
      </c>
      <c r="E639" s="9">
        <v>1727869.609375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27869.609375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8567.0082540718086</v>
      </c>
      <c r="E641" s="9">
        <v>1727869.609375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27869.609375</v>
      </c>
      <c r="E642" s="9">
        <v>1727869.609375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14802673205.475456</v>
      </c>
      <c r="E643" s="9">
        <v>1727869.609375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27869.609375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8567.0082540718086</v>
      </c>
      <c r="E645" s="9">
        <v>1727869.609375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27869.609375</v>
      </c>
      <c r="E646" s="9">
        <v>1727869.609375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4156148102.3185019</v>
      </c>
      <c r="E647" s="9">
        <v>1727869.609375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27869.609375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2405.359802480612</v>
      </c>
      <c r="E649" s="9">
        <v>1727869.609375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178432.7745285034</v>
      </c>
      <c r="E650" s="9">
        <v>1727869.609375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3677908590.9587431</v>
      </c>
      <c r="E651" s="9">
        <v>1727869.609375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68201487434851216</v>
      </c>
      <c r="E652" s="9">
        <v>1727869.609375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2128.5799408724515</v>
      </c>
      <c r="E653" s="9">
        <v>1727869.609375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27869.609375</v>
      </c>
      <c r="E654" s="9">
        <v>1727869.609375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18480581796.4342</v>
      </c>
      <c r="E655" s="9">
        <v>1727869.609375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27869.609375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10695.588194944261</v>
      </c>
      <c r="E657" s="9">
        <v>1727869.609375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27869.609375</v>
      </c>
      <c r="E658" s="9">
        <v>1727869.609375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18480581796.4342</v>
      </c>
      <c r="E659" s="9">
        <v>1727869.609375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27869.609375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10695.588194944261</v>
      </c>
      <c r="E661" s="9">
        <v>1727869.609375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727869.609375</v>
      </c>
      <c r="E662" s="9">
        <v>1727869.609375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7872035742.6352968</v>
      </c>
      <c r="E663" s="9">
        <v>1727869.609375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1</v>
      </c>
      <c r="E664" s="9">
        <v>1727869.609375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4555.9200184571491</v>
      </c>
      <c r="E665" s="9">
        <v>1727869.609375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727869.609375</v>
      </c>
      <c r="E666" s="9">
        <v>1727869.609375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7872035742.6352968</v>
      </c>
      <c r="E667" s="9">
        <v>1727869.609375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1</v>
      </c>
      <c r="E668" s="9">
        <v>1727869.609375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4555.9200184571491</v>
      </c>
      <c r="E669" s="9">
        <v>1727869.609375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27869.609375</v>
      </c>
      <c r="E670" s="9">
        <v>1727869.609375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6930637462.8401594</v>
      </c>
      <c r="E671" s="9">
        <v>1727869.609375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27869.609375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4011.0882356146594</v>
      </c>
      <c r="E673" s="9">
        <v>1727869.609375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27869.609375</v>
      </c>
      <c r="E674" s="9">
        <v>1727869.609375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9651611103.8695698</v>
      </c>
      <c r="E675" s="9">
        <v>1727869.609375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27869.609375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5585.8445865951207</v>
      </c>
      <c r="E677" s="9">
        <v>1727869.609375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312973.2905197144</v>
      </c>
      <c r="E678" s="9">
        <v>1727869.609375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8439780864.4675398</v>
      </c>
      <c r="E679" s="9">
        <v>1727869.609375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75987984474976633</v>
      </c>
      <c r="E680" s="9">
        <v>1727869.609375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4884.5010171342456</v>
      </c>
      <c r="E681" s="9">
        <v>1727869.609375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1727869.609375</v>
      </c>
      <c r="E682" s="9">
        <v>1727869.609375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389189828.09709018</v>
      </c>
      <c r="E683" s="9">
        <v>1727869.609375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1</v>
      </c>
      <c r="E684" s="9">
        <v>1727869.609375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225.24259121489311</v>
      </c>
      <c r="E685" s="9">
        <v>1727869.609375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727869.609375</v>
      </c>
      <c r="E686" s="9">
        <v>1727869.609375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8828970692.5646305</v>
      </c>
      <c r="E687" s="9">
        <v>1727869.609375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1</v>
      </c>
      <c r="E688" s="9">
        <v>1727869.609375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5109.7436083491393</v>
      </c>
      <c r="E689" s="9">
        <v>1727869.609375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189408.4147644043</v>
      </c>
      <c r="E690" s="9">
        <v>1727869.609375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956934949.92933249</v>
      </c>
      <c r="E691" s="9">
        <v>1727869.609375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10961962276361616</v>
      </c>
      <c r="E692" s="9">
        <v>1727869.609375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553.82358989198974</v>
      </c>
      <c r="E693" s="9">
        <v>1727869.609375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151064.7723617554</v>
      </c>
      <c r="E694" s="9">
        <v>1727869.609375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720973641.0294104</v>
      </c>
      <c r="E695" s="9">
        <v>1727869.609375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6661757149476778</v>
      </c>
      <c r="E696" s="9">
        <v>1727869.609375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574.7563509804615</v>
      </c>
      <c r="E697" s="9">
        <v>1727869.609375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27869.609375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27869.609375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27869.609375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27869.609375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369300.6716537476</v>
      </c>
      <c r="E702" s="9">
        <v>1726567.9697208405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8762097283.3933468</v>
      </c>
      <c r="E703" s="9">
        <v>1726567.9697208405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79307660959049442</v>
      </c>
      <c r="E704" s="9">
        <v>1726567.9697208405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5074.8637974617604</v>
      </c>
      <c r="E705" s="9">
        <v>1726567.9697208405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26567.9697208405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26567.9697208405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26567.9697208405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26567.9697208405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26567.9697208405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26567.9697208405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26567.9697208405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26567.9697208405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26567.9697208405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26567.9697208405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26567.9697208405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26567.9697208405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26567.9697208405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26567.9697208405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26567.9697208405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26567.9697208405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26567.9697208405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26567.9697208405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26567.9697208405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26567.9697208405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26567.9697208405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26567.9697208405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26567.9697208405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26567.9697208405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26567.9697208405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26567.9697208405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26567.9697208405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26567.9697208405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26567.9697208405</v>
      </c>
      <c r="E734" s="9">
        <v>1726567.9697208405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18931900655.819206</v>
      </c>
      <c r="E735" s="9">
        <v>1726567.9697208405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26567.9697208405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10965.0479956953</v>
      </c>
      <c r="E737" s="9">
        <v>1726567.9697208405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26567.9697208405</v>
      </c>
      <c r="E738" s="9">
        <v>1726567.9697208405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18931900655.819206</v>
      </c>
      <c r="E739" s="9">
        <v>1726567.9697208405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26567.9697208405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10965.0479956953</v>
      </c>
      <c r="E741" s="9">
        <v>1726567.9697208405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26567.9697208405</v>
      </c>
      <c r="E742" s="9">
        <v>1726567.9697208405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18931900655.819206</v>
      </c>
      <c r="E743" s="9">
        <v>1726567.9697208405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26567.9697208405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10965.0479956953</v>
      </c>
      <c r="E745" s="9">
        <v>1726567.9697208405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26567.9697208405</v>
      </c>
      <c r="E746" s="9">
        <v>1726567.9697208405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5035169217.8122826</v>
      </c>
      <c r="E747" s="9">
        <v>1726567.9697208405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26567.9697208405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2916.2878647785828</v>
      </c>
      <c r="E749" s="9">
        <v>1726567.9697208405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399414.6637954712</v>
      </c>
      <c r="E750" s="9">
        <v>1726567.9697208405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6177887082.3981276</v>
      </c>
      <c r="E751" s="9">
        <v>1726567.9697208405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1051814254479371</v>
      </c>
      <c r="E752" s="9">
        <v>1726567.9697208405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3578.1314090965079</v>
      </c>
      <c r="E753" s="9">
        <v>1726567.9697208405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26567.9697208405</v>
      </c>
      <c r="E754" s="9">
        <v>1726567.9697208405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25109787738.217335</v>
      </c>
      <c r="E755" s="9">
        <v>1726567.9697208405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26567.9697208405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4543.179404791808</v>
      </c>
      <c r="E757" s="9">
        <v>1726567.9697208405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26567.9697208405</v>
      </c>
      <c r="E758" s="9">
        <v>1726567.9697208405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25109787738.217335</v>
      </c>
      <c r="E759" s="9">
        <v>1726567.9697208405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26567.9697208405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4543.179404791808</v>
      </c>
      <c r="E761" s="9">
        <v>1726567.9697208405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726567.9697208405</v>
      </c>
      <c r="E762" s="9">
        <v>1726567.9697208405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9455128346.1439724</v>
      </c>
      <c r="E763" s="9">
        <v>1726567.9697208405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1</v>
      </c>
      <c r="E764" s="9">
        <v>1726567.9697208405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5476.2560825640257</v>
      </c>
      <c r="E765" s="9">
        <v>1726567.9697208405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726567.9697208405</v>
      </c>
      <c r="E766" s="9">
        <v>1726567.9697208405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9455128346.1439724</v>
      </c>
      <c r="E767" s="9">
        <v>1726567.9697208405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1</v>
      </c>
      <c r="E768" s="9">
        <v>1726567.9697208405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5476.2560825640257</v>
      </c>
      <c r="E769" s="9">
        <v>1726567.9697208405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26567.9697208405</v>
      </c>
      <c r="E770" s="9">
        <v>1726567.9697208405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9476772309.6752338</v>
      </c>
      <c r="E771" s="9">
        <v>1726567.9697208405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26567.9697208405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5488.7919131312756</v>
      </c>
      <c r="E773" s="9">
        <v>1726567.9697208405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26567.9697208405</v>
      </c>
      <c r="E774" s="9">
        <v>1726567.9697208405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3797266501.205629</v>
      </c>
      <c r="E775" s="9">
        <v>1726567.9697208405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26567.9697208405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7991.1516622403433</v>
      </c>
      <c r="E777" s="9">
        <v>1726567.9697208405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451925.768157959</v>
      </c>
      <c r="E778" s="9">
        <v>1726567.9697208405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0821508539.039669</v>
      </c>
      <c r="E779" s="9">
        <v>1726567.9697208405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4093171750007223</v>
      </c>
      <c r="E780" s="9">
        <v>1726567.9697208405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6267.6411985039549</v>
      </c>
      <c r="E781" s="9">
        <v>1726567.9697208405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1726567.9697208405</v>
      </c>
      <c r="E782" s="9">
        <v>1726567.9697208405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491012697.97203529</v>
      </c>
      <c r="E783" s="9">
        <v>1726567.9697208405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1</v>
      </c>
      <c r="E784" s="9">
        <v>1726567.9697208405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284.38654404750974</v>
      </c>
      <c r="E785" s="9">
        <v>1726567.9697208405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726567.9697208405</v>
      </c>
      <c r="E786" s="9">
        <v>1726567.9697208405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1312521237.011705</v>
      </c>
      <c r="E787" s="9">
        <v>1726567.9697208405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1</v>
      </c>
      <c r="E788" s="9">
        <v>1726567.9697208405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6552.027742551466</v>
      </c>
      <c r="E789" s="9">
        <v>1726567.9697208405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382393.1031036377</v>
      </c>
      <c r="E790" s="9">
        <v>1726567.9697208405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1857392890.8677323</v>
      </c>
      <c r="E791" s="9">
        <v>1726567.9697208405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22147584677217474</v>
      </c>
      <c r="E792" s="9">
        <v>1726567.9697208405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1075.7716599874398</v>
      </c>
      <c r="E793" s="9">
        <v>1726567.9697208405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369300.6716537476</v>
      </c>
      <c r="E794" s="9">
        <v>1726567.9697208405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4320494191.5303955</v>
      </c>
      <c r="E795" s="9">
        <v>1726567.9697208405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79307660959049442</v>
      </c>
      <c r="E796" s="9">
        <v>1726567.9697208405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502.3597491090682</v>
      </c>
      <c r="E797" s="9">
        <v>1726567.9697208405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26567.9697208405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26567.9697208405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26567.9697208405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26567.9697208405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539397.4216518402</v>
      </c>
      <c r="E802" s="9">
        <v>1721642.4785900116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12036877484.607403</v>
      </c>
      <c r="E803" s="9">
        <v>1721642.4785900116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9414465592912984</v>
      </c>
      <c r="E804" s="9">
        <v>1721642.4785900116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6991.5081872662367</v>
      </c>
      <c r="E805" s="9">
        <v>1721642.4785900116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21642.4785900116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21642.4785900116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21642.4785900116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21642.4785900116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21642.4785900116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21642.4785900116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21642.4785900116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21642.4785900116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21642.4785900116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21642.4785900116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21642.4785900116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21642.4785900116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21642.4785900116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21642.4785900116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21642.4785900116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21642.4785900116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21642.4785900116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21642.4785900116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21642.4785900116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21642.4785900116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21642.4785900116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21642.4785900116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21642.4785900116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21642.4785900116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21642.4785900116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21642.4785900116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21642.4785900116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21642.4785900116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21642.4785900116</v>
      </c>
      <c r="E834" s="9">
        <v>1721642.4785900116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25194620290.82233</v>
      </c>
      <c r="E835" s="9">
        <v>1721642.4785900116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21642.4785900116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14634.060557948236</v>
      </c>
      <c r="E837" s="9">
        <v>1721642.4785900116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21642.4785900116</v>
      </c>
      <c r="E838" s="9">
        <v>1721642.4785900116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25194620290.82233</v>
      </c>
      <c r="E839" s="9">
        <v>1721642.4785900116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21642.4785900116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14634.060557948236</v>
      </c>
      <c r="E841" s="9">
        <v>1721642.4785900116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21642.4785900116</v>
      </c>
      <c r="E842" s="9">
        <v>1721642.4785900116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25194620290.82233</v>
      </c>
      <c r="E843" s="9">
        <v>1721642.4785900116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21642.4785900116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14634.060557948236</v>
      </c>
      <c r="E845" s="9">
        <v>1721642.4785900116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21642.4785900116</v>
      </c>
      <c r="E846" s="9">
        <v>1721642.4785900116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6465347953.3376245</v>
      </c>
      <c r="E847" s="9">
        <v>1721642.4785900116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21642.4785900116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3755.3371467882266</v>
      </c>
      <c r="E849" s="9">
        <v>1721642.4785900116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59742.609960556</v>
      </c>
      <c r="E850" s="9">
        <v>1721642.4785900116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9084628574.6303043</v>
      </c>
      <c r="E851" s="9">
        <v>1721642.4785900116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90596196908312343</v>
      </c>
      <c r="E852" s="9">
        <v>1721642.4785900116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5276.7219022560485</v>
      </c>
      <c r="E853" s="9">
        <v>1721642.4785900116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21642.4785900116</v>
      </c>
      <c r="E854" s="9">
        <v>1721642.4785900116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34279248865.452633</v>
      </c>
      <c r="E855" s="9">
        <v>1721642.4785900116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21642.4785900116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19910.782460204286</v>
      </c>
      <c r="E857" s="9">
        <v>1721642.4785900116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21642.4785900116</v>
      </c>
      <c r="E858" s="9">
        <v>1721642.4785900116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34279248865.452633</v>
      </c>
      <c r="E859" s="9">
        <v>1721642.4785900116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21642.4785900116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19910.782460204286</v>
      </c>
      <c r="E861" s="9">
        <v>1721642.4785900116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721642.4785900116</v>
      </c>
      <c r="E862" s="9">
        <v>1721642.4785900116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12632113052.04175</v>
      </c>
      <c r="E863" s="9">
        <v>1721642.4785900116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1</v>
      </c>
      <c r="E864" s="9">
        <v>1721642.4785900116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7337.2452231703646</v>
      </c>
      <c r="E865" s="9">
        <v>1721642.4785900116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721642.4785900116</v>
      </c>
      <c r="E866" s="9">
        <v>1721642.4785900116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12632113052.04175</v>
      </c>
      <c r="E867" s="9">
        <v>1721642.4785900116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1</v>
      </c>
      <c r="E868" s="9">
        <v>1721642.4785900116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7337.2452231703646</v>
      </c>
      <c r="E869" s="9">
        <v>1721642.4785900116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21642.4785900116</v>
      </c>
      <c r="E870" s="9">
        <v>1721642.4785900116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2562507238.780581</v>
      </c>
      <c r="E871" s="9">
        <v>1721642.4785900116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21642.4785900116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7296.8153347778716</v>
      </c>
      <c r="E873" s="9">
        <v>1721642.4785900116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21642.4785900116</v>
      </c>
      <c r="E874" s="9">
        <v>1721642.4785900116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8502225437.945026</v>
      </c>
      <c r="E875" s="9">
        <v>1721642.4785900116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21642.4785900116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10746.845334054462</v>
      </c>
      <c r="E877" s="9">
        <v>1721642.4785900116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545424.5445251465</v>
      </c>
      <c r="E878" s="9">
        <v>1721642.4785900116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15146992099.063416</v>
      </c>
      <c r="E879" s="9">
        <v>1721642.4785900116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89764545411938035</v>
      </c>
      <c r="E880" s="9">
        <v>1721642.4785900116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8797.9892965167073</v>
      </c>
      <c r="E881" s="9">
        <v>1721642.4785900116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1721642.4785900116</v>
      </c>
      <c r="E882" s="9">
        <v>1721642.4785900116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630031328.44419134</v>
      </c>
      <c r="E883" s="9">
        <v>1721642.4785900116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1</v>
      </c>
      <c r="E884" s="9">
        <v>1721642.4785900116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365.94782963311496</v>
      </c>
      <c r="E885" s="9">
        <v>1721642.4785900116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721642.4785900116</v>
      </c>
      <c r="E886" s="9">
        <v>1721642.4785900116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15777023427.507607</v>
      </c>
      <c r="E887" s="9">
        <v>1721642.4785900116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1</v>
      </c>
      <c r="E888" s="9">
        <v>1721642.4785900116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9163.9371261498218</v>
      </c>
      <c r="E889" s="9">
        <v>1721642.4785900116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519135.81474304199</v>
      </c>
      <c r="E890" s="9">
        <v>1721642.4785900116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3144910375.465858</v>
      </c>
      <c r="E891" s="9">
        <v>1721642.4785900116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30153520327182165</v>
      </c>
      <c r="E892" s="9">
        <v>1721642.4785900116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1826.6919029794574</v>
      </c>
      <c r="E893" s="9">
        <v>1721642.4785900116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539397.4216518402</v>
      </c>
      <c r="E894" s="9">
        <v>1721642.4785900116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5939718199.1644468</v>
      </c>
      <c r="E895" s="9">
        <v>1721642.4785900116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9414465592912984</v>
      </c>
      <c r="E896" s="9">
        <v>1721642.4785900116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3450.0299992765913</v>
      </c>
      <c r="E897" s="9">
        <v>1721642.4785900116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21642.4785900116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21642.4785900116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21642.4785900116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21642.4785900116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585486.8079090118</v>
      </c>
      <c r="E902" s="9">
        <v>1732307.5169143677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0737086210.036243</v>
      </c>
      <c r="E903" s="9">
        <v>1732307.5169143677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1524558568742065</v>
      </c>
      <c r="E904" s="9">
        <v>1732307.5169143677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7743.435221470354</v>
      </c>
      <c r="E905" s="9">
        <v>1732307.5169143677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32307.5169143677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32307.5169143677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32307.5169143677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32307.5169143677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32307.5169143677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32307.5169143677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32307.5169143677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32307.5169143677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32307.5169143677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32307.5169143677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32307.5169143677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32307.5169143677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32307.5169143677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32307.5169143677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32307.5169143677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32307.5169143677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32307.5169143677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32307.5169143677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32307.5169143677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32307.5169143677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32307.5169143677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32307.5169143677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32307.5169143677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32307.5169143677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32307.5169143677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32307.5169143677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32307.5169143677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32307.5169143677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32307.5169143677</v>
      </c>
      <c r="E934" s="9">
        <v>1732307.5169143677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49898205480.57299</v>
      </c>
      <c r="E935" s="9">
        <v>1732307.5169143677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32307.5169143677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28804.473220466654</v>
      </c>
      <c r="E937" s="9">
        <v>1732307.5169143677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32307.5169143677</v>
      </c>
      <c r="E938" s="9">
        <v>1732307.5169143677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49898205480.57299</v>
      </c>
      <c r="E939" s="9">
        <v>1732307.5169143677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32307.5169143677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28804.473220466654</v>
      </c>
      <c r="E941" s="9">
        <v>1732307.5169143677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32307.5169143677</v>
      </c>
      <c r="E942" s="9">
        <v>1732307.5169143677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49898205480.57299</v>
      </c>
      <c r="E943" s="9">
        <v>1732307.5169143677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32307.5169143677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28804.473220466654</v>
      </c>
      <c r="E945" s="9">
        <v>1732307.5169143677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32307.5169143677</v>
      </c>
      <c r="E946" s="9">
        <v>1732307.5169143677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2693757020.903233</v>
      </c>
      <c r="E947" s="9">
        <v>1732307.5169143677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32307.5169143677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7327.657991990759</v>
      </c>
      <c r="E949" s="9">
        <v>1732307.5169143677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13816.9870243073</v>
      </c>
      <c r="E950" s="9">
        <v>1732307.5169143677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5030081967.032932</v>
      </c>
      <c r="E951" s="9">
        <v>1732307.5169143677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3159959837782214</v>
      </c>
      <c r="E952" s="9">
        <v>1732307.5169143677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4448.983060246244</v>
      </c>
      <c r="E953" s="9">
        <v>1732307.5169143677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32307.5169143677</v>
      </c>
      <c r="E954" s="9">
        <v>1732307.5169143677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74928287447.605927</v>
      </c>
      <c r="E955" s="9">
        <v>1732307.5169143677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32307.5169143677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43253.456280712904</v>
      </c>
      <c r="E957" s="9">
        <v>1732307.5169143677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32307.5169143677</v>
      </c>
      <c r="E958" s="9">
        <v>1732307.5169143677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74928287447.605927</v>
      </c>
      <c r="E959" s="9">
        <v>1732307.5169143677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32307.5169143677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43253.456280712904</v>
      </c>
      <c r="E961" s="9">
        <v>1732307.5169143677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732307.5169143677</v>
      </c>
      <c r="E962" s="9">
        <v>1732307.5169143677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21315173558.77248</v>
      </c>
      <c r="E963" s="9">
        <v>1732307.5169143677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1</v>
      </c>
      <c r="E964" s="9">
        <v>1732307.5169143677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12304.497527517306</v>
      </c>
      <c r="E965" s="9">
        <v>1732307.5169143677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732307.5169143677</v>
      </c>
      <c r="E966" s="9">
        <v>1732307.5169143677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21315173558.77248</v>
      </c>
      <c r="E967" s="9">
        <v>1732307.5169143677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1</v>
      </c>
      <c r="E968" s="9">
        <v>1732307.5169143677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12304.497527517306</v>
      </c>
      <c r="E969" s="9">
        <v>1732307.5169143677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32307.5169143677</v>
      </c>
      <c r="E970" s="9">
        <v>1732307.5169143677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28583031921.80051</v>
      </c>
      <c r="E971" s="9">
        <v>1732307.5169143677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32307.5169143677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16499.975692949349</v>
      </c>
      <c r="E973" s="9">
        <v>1732307.5169143677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32307.5169143677</v>
      </c>
      <c r="E974" s="9">
        <v>1732307.5169143677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3430843230.939476</v>
      </c>
      <c r="E975" s="9">
        <v>1732307.5169143677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32307.5169143677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25071.093213461114</v>
      </c>
      <c r="E977" s="9">
        <v>1732307.5169143677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50453.2440738678</v>
      </c>
      <c r="E978" s="9">
        <v>1732307.5169143677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30280414069.004955</v>
      </c>
      <c r="E979" s="9">
        <v>1732307.5169143677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5274841675553024</v>
      </c>
      <c r="E980" s="9">
        <v>1732307.5169143677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17479.814509459171</v>
      </c>
      <c r="E981" s="9">
        <v>1732307.5169143677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1732307.5169143677</v>
      </c>
      <c r="E982" s="9">
        <v>1732307.5169143677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1217030147.6614933</v>
      </c>
      <c r="E983" s="9">
        <v>1732307.5169143677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1</v>
      </c>
      <c r="E984" s="9">
        <v>1732307.5169143677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702.54855779261402</v>
      </c>
      <c r="E985" s="9">
        <v>1732307.5169143677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732307.5169143677</v>
      </c>
      <c r="E986" s="9">
        <v>1732307.5169143677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31497444216.666447</v>
      </c>
      <c r="E987" s="9">
        <v>1732307.5169143677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1</v>
      </c>
      <c r="E988" s="9">
        <v>1732307.5169143677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18182.363067251787</v>
      </c>
      <c r="E989" s="9">
        <v>1732307.5169143677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773391.74538803101</v>
      </c>
      <c r="E990" s="9">
        <v>1732307.5169143677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10182270657.893967</v>
      </c>
      <c r="E991" s="9">
        <v>1732307.5169143677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4645176323290275</v>
      </c>
      <c r="E992" s="9">
        <v>1732307.5169143677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5877.8655397344801</v>
      </c>
      <c r="E993" s="9">
        <v>1732307.5169143677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585486.8079090118</v>
      </c>
      <c r="E994" s="9">
        <v>1732307.5169143677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4847811309.138966</v>
      </c>
      <c r="E995" s="9">
        <v>1732307.5169143677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1524558568742065</v>
      </c>
      <c r="E996" s="9">
        <v>1732307.5169143677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8571.1175205117634</v>
      </c>
      <c r="E997" s="9">
        <v>1732307.5169143677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32307.5169143677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32307.5169143677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32307.5169143677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32307.5169143677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2.3873539816680637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2.3873539816680637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4.7768651043394545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7.1642190860075183E-3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7.1642190860075183E-3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7.1642190860075183E-3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8.5428568514083897E-3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8.5428568514083897E-3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3786377654008716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2.1951281288993553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3.1859034434389351E-4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2.5137184732432487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2.7329627410665018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3.29617563709864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6.0291383781651414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1.2636449157518495E-4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2522732738256869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3.1221903848583756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3.1221903848583756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5.6377676386260896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8.7599580234844661E-3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8.7599580234844661E-3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8.7599580234844661E-3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0873098589463301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0873098589463301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2.1131405659788349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3.1156279518161191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3.4480168464729171E-4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3.4604296364634112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8098421296745406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3.6028268233253492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4126689529998907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3.382392516050352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7749013143737997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3.8802036416674579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3.8802036416674579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5.2922378307221785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9.172441472389636E-3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9.172441472389636E-3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9.172441472389636E-3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1294764750527257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1294764750527257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1223232781376216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4.1211410287536332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3.4643837695309322E-4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4.4675794057067262E-3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3.1638323013253237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3.6633530434952081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6.8271853448205327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5.8737576403926817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1.5349475140983538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4.927339182831684E-3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4.927339182831684E-3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5.708989144361418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0636328327193103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0636328327193103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0636328327193103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1.2962313574224763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1.2962313574224763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2.3259852470316608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5.1649921323557394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3.5502360261445936E-4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5.5200157349701981E-3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3.5546507655771203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3.8876470736774445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7.4422978392545648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5.9267655213851437E-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1.7333086948931463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5.4534832650365572E-3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5.4534832650365572E-3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6.189055917854484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1642539182891041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1642539182891041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1642539182891041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1.4213963190921011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1.4213963190921011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2.5714240080299696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5.5049120009703894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3.7007540268126017E-4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5.8749874036516493E-3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4.4010671539810699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3.9379086332882911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8.338975787269361E-3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4.2150413861509239E-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149919869414877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6.2864588319994988E-3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6.2864588319994988E-3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6.5166248902537739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2803083722253274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2803083722253274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2803083722253274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1.6335665446049891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1.6335665446049891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3.5325817237966154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6.9771089816177611E-3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3.6982612845453712E-4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7.3469351100722982E-3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5.0475437604346517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3.9411865755429399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8.9887303359775916E-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0604762780727986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4721054457238168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7.6110390241053783E-3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7.6110390241053783E-3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6.7257352360674373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1.4336774260172814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1.4336774260172814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1.4336774260172814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1.7892454786657918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1.7892454786657918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3.5556805264851036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8.1440346813029096E-3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3.7662923340394831E-4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8.5206639147068584E-3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5.347173287958808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4.0246175839922524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9.3717908719510613E-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9.0962489060147998E-4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2.6460556358836236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7.5569715236786733E-3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7.5569715236786733E-3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7.601914259595919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1.5158885783274591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1.5158885783274591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1.5158885783274591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2.0144747772731161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2.0144747772731161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4.985861989456569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8.6719192130716334E-3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3.9249491664392002E-4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9.0644141297155541E-3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7.058268680925627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4.0220649620899811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1080333643015607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1.5074426060368809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4784193834196887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7.7899242208901735E-3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7.7899242208901735E-3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7.7509225421075268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1.5540846762997699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1.5540846762997699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1.5540846762997699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2.1131638281973925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2.1131638281973925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5.5907915189762252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9.3264334455419734E-3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3.8854473296186042E-4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9.7149781785038341E-3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7.4299165257041824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3.9867435777659081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141666010347009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1.925053957613661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6657375613625637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6.8526635055355008E-3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6.8526635055355008E-3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8.7204811494919245E-3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1.5573144655027425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1.5573144655027425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1.5573144655027425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2.2666904274901426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2.2666904274901426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7.0937596198739992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9.1931918730158695E-3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3.8781813489776072E-4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9.5810100079136307E-3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8.9877856149870664E-3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4.0981086520007282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3085894266987795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2.7283465023781291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4.3654131174958701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2.3873539816680637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2.3873539816680637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4.7768651043394545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7.1642190860075183E-3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7.1642190860075183E-3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7.1642190860075183E-3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8.5428568514083897E-3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8.5428568514083897E-3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9.8798042984287564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3373923472801218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>
        <v>3.1859034434389351E-4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2.5137184732432487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2.0344215961572924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3.29617563709864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6.0291383781651414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1.6478128728255992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9.3219411822913663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3.1221903848583756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3.1221903848583756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5.6377676386260896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8.7599580234844661E-3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8.7599580234844661E-3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8.7599580234844661E-3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0873098589463301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0873098589463301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8.9667650483416638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1544088381769586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>
        <v>3.4480168464729171E-4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3.4604296364634112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7744528049003706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3.6028268233253492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4126689529998907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1.1453451118328458E-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8.2666906095161252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3.8802036416674579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3.8802036416674579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5.2922378307221785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9.172441472389636E-3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9.172441472389636E-3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9.172441472389636E-3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1294764750527257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1294764750527257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1493201774282177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16926988089623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>
        <v>3.4643837695309322E-4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4.4675794057067262E-3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9.767723442655276E-3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3.6633530434952081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6.8271853448205327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1.285517850545843E-2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4.7388550936860374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4.927339182831684E-3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4.927339182831684E-3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5.708989144361418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0636328327193103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0636328327193103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0636328327193103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1.2962313574224763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1.2962313574224763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6.0652891976333469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0845867410042228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>
        <v>3.5502360261445936E-4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5.5200157349701981E-3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9.899552954332624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3.8876470736774445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7.4422978392545648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8.0816097731423227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8271918517188003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5.4534832650365572E-3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5.4534832650365572E-3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6.189055917854484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1642539182891041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1642539182891041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1642539182891041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1.4213963190921011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1.4213963190921011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4.9072062966961077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0024724390508387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>
        <v>3.7007540268126017E-4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5.8749874036516493E-3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8.8075510933873433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3.9379086332882911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8.338975787269361E-3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6.3552023550856179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4.3024858367434089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6.2864588319994988E-3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6.2864588319994988E-3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6.5166248902537739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2803083722253274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2803083722253274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2803083722253274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1.6335665446049891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1.6335665446049891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530699855936262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0644320815376364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>
        <v>3.6982612845453712E-4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7.3469351100722982E-3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8.124477180126103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3.9411865755429399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8.9887303359775916E-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7.1396859244688025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9790768012913889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7.6110390241053783E-3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7.6110390241053783E-3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6.7257352360674373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1.4336774260172814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1.4336774260172814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1.4336774260172814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1.7892454786657918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1.7892454786657918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5.2134941043355271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071752953782423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>
        <v>3.7662923340394831E-4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8.5206639147068584E-3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0266709938214744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4.0246175839922524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9.3717908719510613E-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8.298011502584678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3.9720085504639686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7.5569715236786733E-3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7.5569715236786733E-3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7.601914259595919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1.5158885783274591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1.5158885783274591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1.5158885783274591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2.0144747772731161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2.0144747772731161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6.1514501992545132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0312275102253935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>
        <v>3.9249491664392002E-4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9.0644141297155541E-3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8.8998573348042231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4.0220649620899811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1080333643015607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6.8063521508399064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3859815575897172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7.7899242208901735E-3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7.7899242208901735E-3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7.7509225421075268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1.5540846762997699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1.5540846762997699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1.5540846762997699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2.1131638281973925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2.1131638281973925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6.1711106092393391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0389885452816681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>
        <v>3.8854473296186042E-4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9.7149781785038341E-3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8.3095240534469851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3.9867435777659081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141666010347009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6.3841764965608463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4.0997142207973014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6.8526635055355008E-3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6.8526635055355008E-3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8.7204811494919245E-3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1.5573144655027425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1.5573144655027425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1.5573144655027425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2.2666904274901426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2.2666904274901426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7.6146014148419953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9.6491284701602283E-3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>
        <v>3.8781813489776072E-4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9.5810100079136307E-3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9.8200808127761035E-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4.0981086520007282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3085894266987795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6.1111786917835923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4.7696631218571844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97</v>
      </c>
      <c r="B1502" s="9">
        <v>1</v>
      </c>
      <c r="C1502" s="255" t="s">
        <v>9102</v>
      </c>
      <c r="D1502" s="9">
        <v>1.0588291849076888E-2</v>
      </c>
      <c r="E1502" s="9">
        <v>1722314.9204101563</v>
      </c>
      <c r="F1502" s="255" t="s">
        <v>9130</v>
      </c>
      <c r="G1502" s="9"/>
      <c r="H1502" s="255" t="s">
        <v>9168</v>
      </c>
      <c r="I1502" s="9">
        <v>1</v>
      </c>
    </row>
    <row r="1503" spans="1:9">
      <c r="A1503" s="255" t="s">
        <v>2683</v>
      </c>
      <c r="B1503" s="9">
        <v>1</v>
      </c>
      <c r="C1503" s="255" t="s">
        <v>9102</v>
      </c>
      <c r="D1503" s="9">
        <v>1.0588291849076888E-2</v>
      </c>
      <c r="E1503" s="9">
        <v>1722314.9204101563</v>
      </c>
      <c r="F1503" s="255" t="s">
        <v>9129</v>
      </c>
      <c r="G1503" s="9"/>
      <c r="H1503" s="255" t="s">
        <v>9168</v>
      </c>
      <c r="I1503" s="9">
        <v>1</v>
      </c>
    </row>
    <row r="1504" spans="1:9">
      <c r="A1504" s="255" t="s">
        <v>2695</v>
      </c>
      <c r="B1504" s="9">
        <v>1</v>
      </c>
      <c r="C1504" s="255" t="s">
        <v>9102</v>
      </c>
      <c r="D1504" s="9"/>
      <c r="E1504" s="9">
        <v>1722314.9204101563</v>
      </c>
      <c r="F1504" s="255" t="s">
        <v>9119</v>
      </c>
      <c r="G1504" s="9"/>
      <c r="H1504" s="255" t="s">
        <v>9168</v>
      </c>
      <c r="I1504" s="9">
        <v>1</v>
      </c>
    </row>
    <row r="1505" spans="1:9">
      <c r="A1505" s="255" t="s">
        <v>2701</v>
      </c>
      <c r="B1505" s="9">
        <v>1</v>
      </c>
      <c r="C1505" s="255" t="s">
        <v>9102</v>
      </c>
      <c r="D1505" s="9">
        <v>1.4662424534722827E-2</v>
      </c>
      <c r="E1505" s="9">
        <v>1722314.9204101563</v>
      </c>
      <c r="F1505" s="255" t="s">
        <v>9123</v>
      </c>
      <c r="G1505" s="9"/>
      <c r="H1505" s="255" t="s">
        <v>9168</v>
      </c>
      <c r="I1505" s="9">
        <v>1</v>
      </c>
    </row>
    <row r="1506" spans="1:9">
      <c r="A1506" s="255" t="s">
        <v>2698</v>
      </c>
      <c r="B1506" s="9">
        <v>1</v>
      </c>
      <c r="C1506" s="255" t="s">
        <v>9102</v>
      </c>
      <c r="D1506" s="9">
        <v>2.3922435514965652E-2</v>
      </c>
      <c r="E1506" s="9">
        <v>1722314.9204101563</v>
      </c>
      <c r="F1506" s="255" t="s">
        <v>9125</v>
      </c>
      <c r="G1506" s="9"/>
      <c r="H1506" s="255" t="s">
        <v>9168</v>
      </c>
      <c r="I1506" s="9">
        <v>1</v>
      </c>
    </row>
    <row r="1507" spans="1:9">
      <c r="A1507" s="255" t="s">
        <v>2690</v>
      </c>
      <c r="B1507" s="9">
        <v>1</v>
      </c>
      <c r="C1507" s="255" t="s">
        <v>9102</v>
      </c>
      <c r="D1507" s="9"/>
      <c r="E1507" s="9">
        <v>1722314.9204101563</v>
      </c>
      <c r="F1507" s="255" t="s">
        <v>9138</v>
      </c>
      <c r="G1507" s="9"/>
      <c r="H1507" s="255" t="s">
        <v>9168</v>
      </c>
      <c r="I1507" s="9">
        <v>1</v>
      </c>
    </row>
    <row r="1508" spans="1:9">
      <c r="A1508" s="255" t="s">
        <v>2692</v>
      </c>
      <c r="B1508" s="9">
        <v>1</v>
      </c>
      <c r="C1508" s="255" t="s">
        <v>9102</v>
      </c>
      <c r="D1508" s="9"/>
      <c r="E1508" s="9">
        <v>1722314.9204101563</v>
      </c>
      <c r="F1508" s="255" t="s">
        <v>9115</v>
      </c>
      <c r="G1508" s="9"/>
      <c r="H1508" s="255" t="s">
        <v>9168</v>
      </c>
      <c r="I1508" s="9">
        <v>1</v>
      </c>
    </row>
    <row r="1509" spans="1:9">
      <c r="A1509" s="255" t="s">
        <v>2700</v>
      </c>
      <c r="B1509" s="9">
        <v>1</v>
      </c>
      <c r="C1509" s="255" t="s">
        <v>9102</v>
      </c>
      <c r="D1509" s="9">
        <v>2.413761309822901E-2</v>
      </c>
      <c r="E1509" s="9">
        <v>1722314.9204101563</v>
      </c>
      <c r="F1509" s="255" t="s">
        <v>9134</v>
      </c>
      <c r="G1509" s="9"/>
      <c r="H1509" s="255" t="s">
        <v>9168</v>
      </c>
      <c r="I1509" s="9">
        <v>1</v>
      </c>
    </row>
    <row r="1510" spans="1:9">
      <c r="A1510" s="255" t="s">
        <v>2703</v>
      </c>
      <c r="B1510" s="9">
        <v>1</v>
      </c>
      <c r="C1510" s="255" t="s">
        <v>9102</v>
      </c>
      <c r="D1510" s="9">
        <v>1.4662424534722827E-2</v>
      </c>
      <c r="E1510" s="9">
        <v>1722314.9204101563</v>
      </c>
      <c r="F1510" s="255" t="s">
        <v>9124</v>
      </c>
      <c r="G1510" s="9"/>
      <c r="H1510" s="255" t="s">
        <v>9168</v>
      </c>
      <c r="I1510" s="9">
        <v>1</v>
      </c>
    </row>
    <row r="1511" spans="1:9">
      <c r="A1511" s="255" t="s">
        <v>2687</v>
      </c>
      <c r="B1511" s="9">
        <v>1</v>
      </c>
      <c r="C1511" s="255" t="s">
        <v>9102</v>
      </c>
      <c r="D1511" s="9">
        <v>1.2781353606218959E-2</v>
      </c>
      <c r="E1511" s="9">
        <v>1722314.9204101563</v>
      </c>
      <c r="F1511" s="255" t="s">
        <v>9128</v>
      </c>
      <c r="G1511" s="9"/>
      <c r="H1511" s="255" t="s">
        <v>9168</v>
      </c>
      <c r="I1511" s="9">
        <v>1</v>
      </c>
    </row>
    <row r="1512" spans="1:9">
      <c r="A1512" s="255" t="s">
        <v>2682</v>
      </c>
      <c r="B1512" s="9">
        <v>1</v>
      </c>
      <c r="C1512" s="255" t="s">
        <v>9102</v>
      </c>
      <c r="D1512" s="9"/>
      <c r="E1512" s="9">
        <v>1722314.9204101563</v>
      </c>
      <c r="F1512" s="255" t="s">
        <v>9118</v>
      </c>
      <c r="G1512" s="9"/>
      <c r="H1512" s="255" t="s">
        <v>9168</v>
      </c>
      <c r="I1512" s="9">
        <v>1</v>
      </c>
    </row>
    <row r="1513" spans="1:9">
      <c r="A1513" s="255" t="s">
        <v>2681</v>
      </c>
      <c r="B1513" s="9">
        <v>1</v>
      </c>
      <c r="C1513" s="255" t="s">
        <v>9102</v>
      </c>
      <c r="D1513" s="9">
        <v>8.7852875339983812E-3</v>
      </c>
      <c r="E1513" s="9">
        <v>1722314.9204101563</v>
      </c>
      <c r="F1513" s="255" t="s">
        <v>9135</v>
      </c>
      <c r="G1513" s="9"/>
      <c r="H1513" s="255" t="s">
        <v>9168</v>
      </c>
      <c r="I1513" s="9">
        <v>1</v>
      </c>
    </row>
    <row r="1514" spans="1:9">
      <c r="A1514" s="255" t="s">
        <v>2689</v>
      </c>
      <c r="B1514" s="9">
        <v>1</v>
      </c>
      <c r="C1514" s="255" t="s">
        <v>9102</v>
      </c>
      <c r="D1514" s="9">
        <v>1.2781353606218959E-2</v>
      </c>
      <c r="E1514" s="9">
        <v>1722314.9204101563</v>
      </c>
      <c r="F1514" s="255" t="s">
        <v>9127</v>
      </c>
      <c r="G1514" s="9"/>
      <c r="H1514" s="255" t="s">
        <v>9168</v>
      </c>
      <c r="I1514" s="9">
        <v>1</v>
      </c>
    </row>
    <row r="1515" spans="1:9">
      <c r="A1515" s="255" t="s">
        <v>2684</v>
      </c>
      <c r="B1515" s="9">
        <v>1</v>
      </c>
      <c r="C1515" s="255" t="s">
        <v>9102</v>
      </c>
      <c r="D1515" s="9">
        <v>8.0445033143673877E-3</v>
      </c>
      <c r="E1515" s="9">
        <v>1722314.9204101563</v>
      </c>
      <c r="F1515" s="255" t="s">
        <v>9133</v>
      </c>
      <c r="G1515" s="9"/>
      <c r="H1515" s="255" t="s">
        <v>9168</v>
      </c>
      <c r="I1515" s="9">
        <v>1</v>
      </c>
    </row>
    <row r="1516" spans="1:9">
      <c r="A1516" s="255" t="s">
        <v>2686</v>
      </c>
      <c r="B1516" s="9">
        <v>1</v>
      </c>
      <c r="C1516" s="255" t="s">
        <v>9102</v>
      </c>
      <c r="D1516" s="9">
        <v>7.5877952929605582E-3</v>
      </c>
      <c r="E1516" s="9">
        <v>1722314.9204101563</v>
      </c>
      <c r="F1516" s="255" t="s">
        <v>9126</v>
      </c>
      <c r="G1516" s="9"/>
      <c r="H1516" s="255" t="s">
        <v>9168</v>
      </c>
      <c r="I1516" s="9">
        <v>1</v>
      </c>
    </row>
    <row r="1517" spans="1:9">
      <c r="A1517" s="255" t="s">
        <v>2693</v>
      </c>
      <c r="B1517" s="9">
        <v>1</v>
      </c>
      <c r="C1517" s="255" t="s">
        <v>9102</v>
      </c>
      <c r="D1517" s="9"/>
      <c r="E1517" s="9">
        <v>1722314.9204101563</v>
      </c>
      <c r="F1517" s="255" t="s">
        <v>9120</v>
      </c>
      <c r="G1517" s="9"/>
      <c r="H1517" s="255" t="s">
        <v>9168</v>
      </c>
      <c r="I1517" s="9">
        <v>1</v>
      </c>
    </row>
    <row r="1518" spans="1:9">
      <c r="A1518" s="255" t="s">
        <v>2688</v>
      </c>
      <c r="B1518" s="9">
        <v>1</v>
      </c>
      <c r="C1518" s="255" t="s">
        <v>9102</v>
      </c>
      <c r="D1518" s="9"/>
      <c r="E1518" s="9">
        <v>1722314.9204101563</v>
      </c>
      <c r="F1518" s="255" t="s">
        <v>9116</v>
      </c>
      <c r="G1518" s="9"/>
      <c r="H1518" s="255" t="s">
        <v>9168</v>
      </c>
      <c r="I1518" s="9">
        <v>1</v>
      </c>
    </row>
    <row r="1519" spans="1:9">
      <c r="A1519" s="255" t="s">
        <v>2694</v>
      </c>
      <c r="B1519" s="9">
        <v>1</v>
      </c>
      <c r="C1519" s="255" t="s">
        <v>9102</v>
      </c>
      <c r="D1519" s="9">
        <v>2.0747477046880953E-3</v>
      </c>
      <c r="E1519" s="9">
        <v>1722314.9204101563</v>
      </c>
      <c r="F1519" s="255" t="s">
        <v>9136</v>
      </c>
      <c r="G1519" s="9"/>
      <c r="H1519" s="255" t="s">
        <v>9168</v>
      </c>
      <c r="I1519" s="9">
        <v>1</v>
      </c>
    </row>
    <row r="1520" spans="1:9">
      <c r="A1520" s="255" t="s">
        <v>2680</v>
      </c>
      <c r="B1520" s="9">
        <v>1</v>
      </c>
      <c r="C1520" s="255" t="s">
        <v>9102</v>
      </c>
      <c r="D1520" s="9"/>
      <c r="E1520" s="9">
        <v>1722314.9204101563</v>
      </c>
      <c r="F1520" s="255" t="s">
        <v>9117</v>
      </c>
      <c r="G1520" s="9"/>
      <c r="H1520" s="255" t="s">
        <v>9168</v>
      </c>
      <c r="I1520" s="9">
        <v>1</v>
      </c>
    </row>
    <row r="1521" spans="1:9">
      <c r="A1521" s="255" t="s">
        <v>2685</v>
      </c>
      <c r="B1521" s="9">
        <v>1</v>
      </c>
      <c r="C1521" s="255" t="s">
        <v>9102</v>
      </c>
      <c r="D1521" s="9">
        <v>1.8212714295837384E-2</v>
      </c>
      <c r="E1521" s="9">
        <v>1722314.9204101563</v>
      </c>
      <c r="F1521" s="255" t="s">
        <v>9131</v>
      </c>
      <c r="G1521" s="9"/>
      <c r="H1521" s="255" t="s">
        <v>9168</v>
      </c>
      <c r="I1521" s="9">
        <v>1</v>
      </c>
    </row>
    <row r="1522" spans="1:9">
      <c r="A1522" s="255" t="s">
        <v>2702</v>
      </c>
      <c r="B1522" s="9">
        <v>1</v>
      </c>
      <c r="C1522" s="255" t="s">
        <v>9102</v>
      </c>
      <c r="D1522" s="9">
        <v>1.4662424534722827E-2</v>
      </c>
      <c r="E1522" s="9">
        <v>1722314.9204101563</v>
      </c>
      <c r="F1522" s="255" t="s">
        <v>9122</v>
      </c>
      <c r="G1522" s="9"/>
      <c r="H1522" s="255" t="s">
        <v>9168</v>
      </c>
      <c r="I1522" s="9">
        <v>1</v>
      </c>
    </row>
    <row r="1523" spans="1:9">
      <c r="A1523" s="255" t="s">
        <v>2679</v>
      </c>
      <c r="B1523" s="9">
        <v>1</v>
      </c>
      <c r="C1523" s="255" t="s">
        <v>9102</v>
      </c>
      <c r="D1523" s="9">
        <v>1.5841506917926265E-2</v>
      </c>
      <c r="E1523" s="9">
        <v>1722314.9204101563</v>
      </c>
      <c r="F1523" s="255" t="s">
        <v>9132</v>
      </c>
      <c r="G1523" s="9"/>
      <c r="H1523" s="255" t="s">
        <v>9168</v>
      </c>
      <c r="I1523" s="9">
        <v>1</v>
      </c>
    </row>
    <row r="1524" spans="1:9">
      <c r="A1524" s="255" t="s">
        <v>2691</v>
      </c>
      <c r="B1524" s="9">
        <v>1</v>
      </c>
      <c r="C1524" s="255" t="s">
        <v>9102</v>
      </c>
      <c r="D1524" s="9">
        <v>1.0497101953408373E-2</v>
      </c>
      <c r="E1524" s="9">
        <v>1722314.9204101563</v>
      </c>
      <c r="F1524" s="255" t="s">
        <v>9137</v>
      </c>
      <c r="G1524" s="9"/>
      <c r="H1524" s="255" t="s">
        <v>9168</v>
      </c>
      <c r="I1524" s="9">
        <v>1</v>
      </c>
    </row>
    <row r="1525" spans="1:9">
      <c r="A1525" s="255" t="s">
        <v>2696</v>
      </c>
      <c r="B1525" s="9">
        <v>1</v>
      </c>
      <c r="C1525" s="255" t="s">
        <v>9102</v>
      </c>
      <c r="D1525" s="9">
        <v>1.1111328215430991E-2</v>
      </c>
      <c r="E1525" s="9">
        <v>1722314.9204101563</v>
      </c>
      <c r="F1525" s="255" t="s">
        <v>9114</v>
      </c>
      <c r="G1525" s="9"/>
      <c r="H1525" s="255" t="s">
        <v>9168</v>
      </c>
      <c r="I1525" s="9">
        <v>1</v>
      </c>
    </row>
    <row r="1526" spans="1:9">
      <c r="A1526" s="255" t="s">
        <v>2699</v>
      </c>
      <c r="B1526" s="9">
        <v>1</v>
      </c>
      <c r="C1526" s="255" t="s">
        <v>9102</v>
      </c>
      <c r="D1526" s="9"/>
      <c r="E1526" s="9">
        <v>1722314.9204101563</v>
      </c>
      <c r="F1526" s="255" t="s">
        <v>9121</v>
      </c>
      <c r="G1526" s="9"/>
      <c r="H1526" s="255" t="s">
        <v>9168</v>
      </c>
      <c r="I1526" s="9">
        <v>1</v>
      </c>
    </row>
    <row r="1527" spans="1:9">
      <c r="A1527" s="255" t="s">
        <v>2717</v>
      </c>
      <c r="B1527" s="9">
        <v>2</v>
      </c>
      <c r="C1527" s="255" t="s">
        <v>9102</v>
      </c>
      <c r="D1527" s="9">
        <v>2.5967660591820301E-2</v>
      </c>
      <c r="E1527" s="9">
        <v>1729368.0104522705</v>
      </c>
      <c r="F1527" s="255" t="s">
        <v>9124</v>
      </c>
      <c r="G1527" s="9"/>
      <c r="H1527" s="255" t="s">
        <v>9168</v>
      </c>
      <c r="I1527" s="9">
        <v>1</v>
      </c>
    </row>
    <row r="1528" spans="1:9">
      <c r="A1528" s="255" t="s">
        <v>2724</v>
      </c>
      <c r="B1528" s="9">
        <v>2</v>
      </c>
      <c r="C1528" s="255" t="s">
        <v>9102</v>
      </c>
      <c r="D1528" s="9">
        <v>3.7473916303957688E-2</v>
      </c>
      <c r="E1528" s="9">
        <v>1729368.0104522705</v>
      </c>
      <c r="F1528" s="255" t="s">
        <v>9134</v>
      </c>
      <c r="G1528" s="9"/>
      <c r="H1528" s="255" t="s">
        <v>9168</v>
      </c>
      <c r="I1528" s="9">
        <v>1</v>
      </c>
    </row>
    <row r="1529" spans="1:9">
      <c r="A1529" s="255" t="s">
        <v>2707</v>
      </c>
      <c r="B1529" s="9">
        <v>2</v>
      </c>
      <c r="C1529" s="255" t="s">
        <v>9102</v>
      </c>
      <c r="D1529" s="9">
        <v>2.0015666432065805E-2</v>
      </c>
      <c r="E1529" s="9">
        <v>1729368.0104522705</v>
      </c>
      <c r="F1529" s="255" t="s">
        <v>9129</v>
      </c>
      <c r="G1529" s="9"/>
      <c r="H1529" s="255" t="s">
        <v>9168</v>
      </c>
      <c r="I1529" s="9">
        <v>1</v>
      </c>
    </row>
    <row r="1530" spans="1:9">
      <c r="A1530" s="255" t="s">
        <v>2726</v>
      </c>
      <c r="B1530" s="9">
        <v>2</v>
      </c>
      <c r="C1530" s="255" t="s">
        <v>9102</v>
      </c>
      <c r="D1530" s="9">
        <v>2.0015666432065805E-2</v>
      </c>
      <c r="E1530" s="9">
        <v>1729368.0104522705</v>
      </c>
      <c r="F1530" s="255" t="s">
        <v>9130</v>
      </c>
      <c r="G1530" s="9"/>
      <c r="H1530" s="255" t="s">
        <v>9168</v>
      </c>
      <c r="I1530" s="9">
        <v>1</v>
      </c>
    </row>
    <row r="1531" spans="1:9">
      <c r="A1531" s="255" t="s">
        <v>2723</v>
      </c>
      <c r="B1531" s="9">
        <v>2</v>
      </c>
      <c r="C1531" s="255" t="s">
        <v>9102</v>
      </c>
      <c r="D1531" s="9"/>
      <c r="E1531" s="9">
        <v>1729368.0104522705</v>
      </c>
      <c r="F1531" s="255" t="s">
        <v>9120</v>
      </c>
      <c r="G1531" s="9"/>
      <c r="H1531" s="255" t="s">
        <v>9168</v>
      </c>
      <c r="I1531" s="9">
        <v>1</v>
      </c>
    </row>
    <row r="1532" spans="1:9">
      <c r="A1532" s="255" t="s">
        <v>2704</v>
      </c>
      <c r="B1532" s="9">
        <v>2</v>
      </c>
      <c r="C1532" s="255" t="s">
        <v>9102</v>
      </c>
      <c r="D1532" s="9"/>
      <c r="E1532" s="9">
        <v>1729368.0104522705</v>
      </c>
      <c r="F1532" s="255" t="s">
        <v>9118</v>
      </c>
      <c r="G1532" s="9"/>
      <c r="H1532" s="255" t="s">
        <v>9168</v>
      </c>
      <c r="I1532" s="9">
        <v>1</v>
      </c>
    </row>
    <row r="1533" spans="1:9">
      <c r="A1533" s="255" t="s">
        <v>2718</v>
      </c>
      <c r="B1533" s="9">
        <v>2</v>
      </c>
      <c r="C1533" s="255" t="s">
        <v>9102</v>
      </c>
      <c r="D1533" s="9">
        <v>2.5967660591820301E-2</v>
      </c>
      <c r="E1533" s="9">
        <v>1729368.0104522705</v>
      </c>
      <c r="F1533" s="255" t="s">
        <v>9122</v>
      </c>
      <c r="G1533" s="9"/>
      <c r="H1533" s="255" t="s">
        <v>9168</v>
      </c>
      <c r="I1533" s="9">
        <v>1</v>
      </c>
    </row>
    <row r="1534" spans="1:9">
      <c r="A1534" s="255" t="s">
        <v>2719</v>
      </c>
      <c r="B1534" s="9">
        <v>2</v>
      </c>
      <c r="C1534" s="255" t="s">
        <v>9102</v>
      </c>
      <c r="D1534" s="9"/>
      <c r="E1534" s="9">
        <v>1729368.0104522705</v>
      </c>
      <c r="F1534" s="255" t="s">
        <v>9138</v>
      </c>
      <c r="G1534" s="9"/>
      <c r="H1534" s="255" t="s">
        <v>9168</v>
      </c>
      <c r="I1534" s="9">
        <v>1</v>
      </c>
    </row>
    <row r="1535" spans="1:9">
      <c r="A1535" s="255" t="s">
        <v>2705</v>
      </c>
      <c r="B1535" s="9">
        <v>2</v>
      </c>
      <c r="C1535" s="255" t="s">
        <v>9102</v>
      </c>
      <c r="D1535" s="9">
        <v>1.7508786082545788E-2</v>
      </c>
      <c r="E1535" s="9">
        <v>1729368.0104522705</v>
      </c>
      <c r="F1535" s="255" t="s">
        <v>9135</v>
      </c>
      <c r="G1535" s="9"/>
      <c r="H1535" s="255" t="s">
        <v>9168</v>
      </c>
      <c r="I1535" s="9">
        <v>1</v>
      </c>
    </row>
    <row r="1536" spans="1:9">
      <c r="A1536" s="255" t="s">
        <v>2709</v>
      </c>
      <c r="B1536" s="9">
        <v>2</v>
      </c>
      <c r="C1536" s="255" t="s">
        <v>9102</v>
      </c>
      <c r="D1536" s="9">
        <v>2.366771860386083E-2</v>
      </c>
      <c r="E1536" s="9">
        <v>1729368.0104522705</v>
      </c>
      <c r="F1536" s="255" t="s">
        <v>9127</v>
      </c>
      <c r="G1536" s="9"/>
      <c r="H1536" s="255" t="s">
        <v>9168</v>
      </c>
      <c r="I1536" s="9">
        <v>1</v>
      </c>
    </row>
    <row r="1537" spans="1:9">
      <c r="A1537" s="255" t="s">
        <v>2713</v>
      </c>
      <c r="B1537" s="9">
        <v>2</v>
      </c>
      <c r="C1537" s="255" t="s">
        <v>9102</v>
      </c>
      <c r="D1537" s="9">
        <v>2.2140528250674998E-2</v>
      </c>
      <c r="E1537" s="9">
        <v>1729368.0104522705</v>
      </c>
      <c r="F1537" s="255" t="s">
        <v>9137</v>
      </c>
      <c r="G1537" s="9"/>
      <c r="H1537" s="255" t="s">
        <v>9168</v>
      </c>
      <c r="I1537" s="9">
        <v>1</v>
      </c>
    </row>
    <row r="1538" spans="1:9">
      <c r="A1538" s="255" t="s">
        <v>2722</v>
      </c>
      <c r="B1538" s="9">
        <v>2</v>
      </c>
      <c r="C1538" s="255" t="s">
        <v>9102</v>
      </c>
      <c r="D1538" s="9"/>
      <c r="E1538" s="9">
        <v>1729368.0104522705</v>
      </c>
      <c r="F1538" s="255" t="s">
        <v>9116</v>
      </c>
      <c r="G1538" s="9"/>
      <c r="H1538" s="255" t="s">
        <v>9168</v>
      </c>
      <c r="I1538" s="9">
        <v>1</v>
      </c>
    </row>
    <row r="1539" spans="1:9">
      <c r="A1539" s="255" t="s">
        <v>2727</v>
      </c>
      <c r="B1539" s="9">
        <v>2</v>
      </c>
      <c r="C1539" s="255" t="s">
        <v>9102</v>
      </c>
      <c r="D1539" s="9">
        <v>2.8384176593057888E-2</v>
      </c>
      <c r="E1539" s="9">
        <v>1729368.0104522705</v>
      </c>
      <c r="F1539" s="255" t="s">
        <v>9132</v>
      </c>
      <c r="G1539" s="9"/>
      <c r="H1539" s="255" t="s">
        <v>9168</v>
      </c>
      <c r="I1539" s="9">
        <v>1</v>
      </c>
    </row>
    <row r="1540" spans="1:9">
      <c r="A1540" s="255" t="s">
        <v>2708</v>
      </c>
      <c r="B1540" s="9">
        <v>2</v>
      </c>
      <c r="C1540" s="255" t="s">
        <v>9102</v>
      </c>
      <c r="D1540" s="9">
        <v>2.5967660591820301E-2</v>
      </c>
      <c r="E1540" s="9">
        <v>1729368.0104522705</v>
      </c>
      <c r="F1540" s="255" t="s">
        <v>9123</v>
      </c>
      <c r="G1540" s="9"/>
      <c r="H1540" s="255" t="s">
        <v>9168</v>
      </c>
      <c r="I1540" s="9">
        <v>1</v>
      </c>
    </row>
    <row r="1541" spans="1:9">
      <c r="A1541" s="255" t="s">
        <v>2728</v>
      </c>
      <c r="B1541" s="9">
        <v>2</v>
      </c>
      <c r="C1541" s="255" t="s">
        <v>9102</v>
      </c>
      <c r="D1541" s="9">
        <v>3.1154360572908369E-2</v>
      </c>
      <c r="E1541" s="9">
        <v>1729368.0104522705</v>
      </c>
      <c r="F1541" s="255" t="s">
        <v>9131</v>
      </c>
      <c r="G1541" s="9"/>
      <c r="H1541" s="255" t="s">
        <v>9168</v>
      </c>
      <c r="I1541" s="9">
        <v>1</v>
      </c>
    </row>
    <row r="1542" spans="1:9">
      <c r="A1542" s="255" t="s">
        <v>2725</v>
      </c>
      <c r="B1542" s="9">
        <v>2</v>
      </c>
      <c r="C1542" s="255" t="s">
        <v>9102</v>
      </c>
      <c r="D1542" s="9">
        <v>1.7317674780112254E-2</v>
      </c>
      <c r="E1542" s="9">
        <v>1729368.0104522705</v>
      </c>
      <c r="F1542" s="255" t="s">
        <v>9126</v>
      </c>
      <c r="G1542" s="9"/>
      <c r="H1542" s="255" t="s">
        <v>9168</v>
      </c>
      <c r="I1542" s="9">
        <v>1</v>
      </c>
    </row>
    <row r="1543" spans="1:9">
      <c r="A1543" s="255" t="s">
        <v>2711</v>
      </c>
      <c r="B1543" s="9">
        <v>2</v>
      </c>
      <c r="C1543" s="255" t="s">
        <v>9102</v>
      </c>
      <c r="D1543" s="9"/>
      <c r="E1543" s="9">
        <v>1729368.0104522705</v>
      </c>
      <c r="F1543" s="255" t="s">
        <v>9117</v>
      </c>
      <c r="G1543" s="9"/>
      <c r="H1543" s="255" t="s">
        <v>9168</v>
      </c>
      <c r="I1543" s="9">
        <v>1</v>
      </c>
    </row>
    <row r="1544" spans="1:9">
      <c r="A1544" s="255" t="s">
        <v>2712</v>
      </c>
      <c r="B1544" s="9">
        <v>2</v>
      </c>
      <c r="C1544" s="255" t="s">
        <v>9102</v>
      </c>
      <c r="D1544" s="9"/>
      <c r="E1544" s="9">
        <v>1729368.0104522705</v>
      </c>
      <c r="F1544" s="255" t="s">
        <v>9115</v>
      </c>
      <c r="G1544" s="9"/>
      <c r="H1544" s="255" t="s">
        <v>9168</v>
      </c>
      <c r="I1544" s="9">
        <v>1</v>
      </c>
    </row>
    <row r="1545" spans="1:9">
      <c r="A1545" s="255" t="s">
        <v>2716</v>
      </c>
      <c r="B1545" s="9">
        <v>2</v>
      </c>
      <c r="C1545" s="255" t="s">
        <v>9102</v>
      </c>
      <c r="D1545" s="9">
        <v>3.7405569192451874E-2</v>
      </c>
      <c r="E1545" s="9">
        <v>1729368.0104522705</v>
      </c>
      <c r="F1545" s="255" t="s">
        <v>9125</v>
      </c>
      <c r="G1545" s="9"/>
      <c r="H1545" s="255" t="s">
        <v>9168</v>
      </c>
      <c r="I1545" s="9">
        <v>1</v>
      </c>
    </row>
    <row r="1546" spans="1:9">
      <c r="A1546" s="255" t="s">
        <v>2720</v>
      </c>
      <c r="B1546" s="9">
        <v>2</v>
      </c>
      <c r="C1546" s="255" t="s">
        <v>9102</v>
      </c>
      <c r="D1546" s="9"/>
      <c r="E1546" s="9">
        <v>1729368.0104522705</v>
      </c>
      <c r="F1546" s="255" t="s">
        <v>9121</v>
      </c>
      <c r="G1546" s="9"/>
      <c r="H1546" s="255" t="s">
        <v>9168</v>
      </c>
      <c r="I1546" s="9">
        <v>1</v>
      </c>
    </row>
    <row r="1547" spans="1:9">
      <c r="A1547" s="255" t="s">
        <v>2715</v>
      </c>
      <c r="B1547" s="9">
        <v>2</v>
      </c>
      <c r="C1547" s="255" t="s">
        <v>9102</v>
      </c>
      <c r="D1547" s="9"/>
      <c r="E1547" s="9">
        <v>1729368.0104522705</v>
      </c>
      <c r="F1547" s="255" t="s">
        <v>9119</v>
      </c>
      <c r="G1547" s="9"/>
      <c r="H1547" s="255" t="s">
        <v>9168</v>
      </c>
      <c r="I1547" s="9">
        <v>1</v>
      </c>
    </row>
    <row r="1548" spans="1:9">
      <c r="A1548" s="255" t="s">
        <v>2721</v>
      </c>
      <c r="B1548" s="9">
        <v>2</v>
      </c>
      <c r="C1548" s="255" t="s">
        <v>9102</v>
      </c>
      <c r="D1548" s="9">
        <v>1.654542366888263E-2</v>
      </c>
      <c r="E1548" s="9">
        <v>1729368.0104522705</v>
      </c>
      <c r="F1548" s="255" t="s">
        <v>9133</v>
      </c>
      <c r="G1548" s="9"/>
      <c r="H1548" s="255" t="s">
        <v>9168</v>
      </c>
      <c r="I1548" s="9">
        <v>1</v>
      </c>
    </row>
    <row r="1549" spans="1:9">
      <c r="A1549" s="255" t="s">
        <v>2714</v>
      </c>
      <c r="B1549" s="9">
        <v>2</v>
      </c>
      <c r="C1549" s="255" t="s">
        <v>9102</v>
      </c>
      <c r="D1549" s="9">
        <v>2.366771860386083E-2</v>
      </c>
      <c r="E1549" s="9">
        <v>1729368.0104522705</v>
      </c>
      <c r="F1549" s="255" t="s">
        <v>9128</v>
      </c>
      <c r="G1549" s="9"/>
      <c r="H1549" s="255" t="s">
        <v>9168</v>
      </c>
      <c r="I1549" s="9">
        <v>1</v>
      </c>
    </row>
    <row r="1550" spans="1:9">
      <c r="A1550" s="255" t="s">
        <v>2710</v>
      </c>
      <c r="B1550" s="9">
        <v>2</v>
      </c>
      <c r="C1550" s="255" t="s">
        <v>9102</v>
      </c>
      <c r="D1550" s="9">
        <v>8.1785142179236197E-3</v>
      </c>
      <c r="E1550" s="9">
        <v>1729368.0104522705</v>
      </c>
      <c r="F1550" s="255" t="s">
        <v>9136</v>
      </c>
      <c r="G1550" s="9"/>
      <c r="H1550" s="255" t="s">
        <v>9168</v>
      </c>
      <c r="I1550" s="9">
        <v>1</v>
      </c>
    </row>
    <row r="1551" spans="1:9">
      <c r="A1551" s="255" t="s">
        <v>2706</v>
      </c>
      <c r="B1551" s="9">
        <v>2</v>
      </c>
      <c r="C1551" s="255" t="s">
        <v>9102</v>
      </c>
      <c r="D1551" s="9">
        <v>2.3103496454869813E-2</v>
      </c>
      <c r="E1551" s="9">
        <v>1729368.0104522705</v>
      </c>
      <c r="F1551" s="255" t="s">
        <v>9114</v>
      </c>
      <c r="G1551" s="9"/>
      <c r="H1551" s="255" t="s">
        <v>9168</v>
      </c>
      <c r="I1551" s="9">
        <v>1</v>
      </c>
    </row>
    <row r="1552" spans="1:9">
      <c r="A1552" s="255" t="s">
        <v>2740</v>
      </c>
      <c r="B1552" s="9">
        <v>3</v>
      </c>
      <c r="C1552" s="255" t="s">
        <v>9102</v>
      </c>
      <c r="D1552" s="9"/>
      <c r="E1552" s="9">
        <v>1723325.7517623901</v>
      </c>
      <c r="F1552" s="255" t="s">
        <v>9117</v>
      </c>
      <c r="G1552" s="9"/>
      <c r="H1552" s="255" t="s">
        <v>9168</v>
      </c>
      <c r="I1552" s="9">
        <v>1</v>
      </c>
    </row>
    <row r="1553" spans="1:9">
      <c r="A1553" s="255" t="s">
        <v>2751</v>
      </c>
      <c r="B1553" s="9">
        <v>3</v>
      </c>
      <c r="C1553" s="255" t="s">
        <v>9102</v>
      </c>
      <c r="D1553" s="9"/>
      <c r="E1553" s="9">
        <v>1723325.7517623901</v>
      </c>
      <c r="F1553" s="255" t="s">
        <v>9120</v>
      </c>
      <c r="G1553" s="9"/>
      <c r="H1553" s="255" t="s">
        <v>9168</v>
      </c>
      <c r="I1553" s="9">
        <v>1</v>
      </c>
    </row>
    <row r="1554" spans="1:9">
      <c r="A1554" s="255" t="s">
        <v>2736</v>
      </c>
      <c r="B1554" s="9">
        <v>3</v>
      </c>
      <c r="C1554" s="255" t="s">
        <v>9102</v>
      </c>
      <c r="D1554" s="9">
        <v>2.6281816580653337E-2</v>
      </c>
      <c r="E1554" s="9">
        <v>1723325.7517623901</v>
      </c>
      <c r="F1554" s="255" t="s">
        <v>9133</v>
      </c>
      <c r="G1554" s="9"/>
      <c r="H1554" s="255" t="s">
        <v>9168</v>
      </c>
      <c r="I1554" s="9">
        <v>1</v>
      </c>
    </row>
    <row r="1555" spans="1:9">
      <c r="A1555" s="255" t="s">
        <v>2748</v>
      </c>
      <c r="B1555" s="9">
        <v>3</v>
      </c>
      <c r="C1555" s="255" t="s">
        <v>9102</v>
      </c>
      <c r="D1555" s="9">
        <v>2.3253415032126121E-2</v>
      </c>
      <c r="E1555" s="9">
        <v>1723325.7517623901</v>
      </c>
      <c r="F1555" s="255" t="s">
        <v>9137</v>
      </c>
      <c r="G1555" s="9"/>
      <c r="H1555" s="255" t="s">
        <v>9168</v>
      </c>
      <c r="I1555" s="9">
        <v>1</v>
      </c>
    </row>
    <row r="1556" spans="1:9">
      <c r="A1556" s="255" t="s">
        <v>2752</v>
      </c>
      <c r="B1556" s="9">
        <v>3</v>
      </c>
      <c r="C1556" s="255" t="s">
        <v>9102</v>
      </c>
      <c r="D1556" s="9">
        <v>3.2981066049681748E-2</v>
      </c>
      <c r="E1556" s="9">
        <v>1723325.7517623901</v>
      </c>
      <c r="F1556" s="255" t="s">
        <v>9124</v>
      </c>
      <c r="G1556" s="9"/>
      <c r="H1556" s="255" t="s">
        <v>9168</v>
      </c>
      <c r="I1556" s="9">
        <v>1</v>
      </c>
    </row>
    <row r="1557" spans="1:9">
      <c r="A1557" s="255" t="s">
        <v>2734</v>
      </c>
      <c r="B1557" s="9">
        <v>3</v>
      </c>
      <c r="C1557" s="255" t="s">
        <v>9102</v>
      </c>
      <c r="D1557" s="9">
        <v>3.2981066049681748E-2</v>
      </c>
      <c r="E1557" s="9">
        <v>1723325.7517623901</v>
      </c>
      <c r="F1557" s="255" t="s">
        <v>9123</v>
      </c>
      <c r="G1557" s="9"/>
      <c r="H1557" s="255" t="s">
        <v>9168</v>
      </c>
      <c r="I1557" s="9">
        <v>1</v>
      </c>
    </row>
    <row r="1558" spans="1:9">
      <c r="A1558" s="255" t="s">
        <v>2746</v>
      </c>
      <c r="B1558" s="9">
        <v>3</v>
      </c>
      <c r="C1558" s="255" t="s">
        <v>9102</v>
      </c>
      <c r="D1558" s="9">
        <v>2.9953072099913887E-2</v>
      </c>
      <c r="E1558" s="9">
        <v>1723325.7517623901</v>
      </c>
      <c r="F1558" s="255" t="s">
        <v>9129</v>
      </c>
      <c r="G1558" s="9"/>
      <c r="H1558" s="255" t="s">
        <v>9168</v>
      </c>
      <c r="I1558" s="9">
        <v>1</v>
      </c>
    </row>
    <row r="1559" spans="1:9">
      <c r="A1559" s="255" t="s">
        <v>2732</v>
      </c>
      <c r="B1559" s="9">
        <v>3</v>
      </c>
      <c r="C1559" s="255" t="s">
        <v>9102</v>
      </c>
      <c r="D1559" s="9">
        <v>3.1819239437745422E-2</v>
      </c>
      <c r="E1559" s="9">
        <v>1723325.7517623901</v>
      </c>
      <c r="F1559" s="255" t="s">
        <v>9132</v>
      </c>
      <c r="G1559" s="9"/>
      <c r="H1559" s="255" t="s">
        <v>9168</v>
      </c>
      <c r="I1559" s="9">
        <v>1</v>
      </c>
    </row>
    <row r="1560" spans="1:9">
      <c r="A1560" s="255" t="s">
        <v>2738</v>
      </c>
      <c r="B1560" s="9">
        <v>3</v>
      </c>
      <c r="C1560" s="255" t="s">
        <v>9102</v>
      </c>
      <c r="D1560" s="9"/>
      <c r="E1560" s="9">
        <v>1723325.7517623901</v>
      </c>
      <c r="F1560" s="255" t="s">
        <v>9119</v>
      </c>
      <c r="G1560" s="9"/>
      <c r="H1560" s="255" t="s">
        <v>9168</v>
      </c>
      <c r="I1560" s="9">
        <v>1</v>
      </c>
    </row>
    <row r="1561" spans="1:9">
      <c r="A1561" s="255" t="s">
        <v>2750</v>
      </c>
      <c r="B1561" s="9">
        <v>3</v>
      </c>
      <c r="C1561" s="255" t="s">
        <v>9102</v>
      </c>
      <c r="D1561" s="9">
        <v>3.5619727268167131E-2</v>
      </c>
      <c r="E1561" s="9">
        <v>1723325.7517623901</v>
      </c>
      <c r="F1561" s="255" t="s">
        <v>9131</v>
      </c>
      <c r="G1561" s="9"/>
      <c r="H1561" s="255" t="s">
        <v>9168</v>
      </c>
      <c r="I1561" s="9">
        <v>1</v>
      </c>
    </row>
    <row r="1562" spans="1:9">
      <c r="A1562" s="255" t="s">
        <v>2741</v>
      </c>
      <c r="B1562" s="9">
        <v>3</v>
      </c>
      <c r="C1562" s="255" t="s">
        <v>9102</v>
      </c>
      <c r="D1562" s="9"/>
      <c r="E1562" s="9">
        <v>1723325.7517623901</v>
      </c>
      <c r="F1562" s="255" t="s">
        <v>9121</v>
      </c>
      <c r="G1562" s="9"/>
      <c r="H1562" s="255" t="s">
        <v>9168</v>
      </c>
      <c r="I1562" s="9">
        <v>1</v>
      </c>
    </row>
    <row r="1563" spans="1:9">
      <c r="A1563" s="255" t="s">
        <v>2730</v>
      </c>
      <c r="B1563" s="9">
        <v>3</v>
      </c>
      <c r="C1563" s="255" t="s">
        <v>9102</v>
      </c>
      <c r="D1563" s="9">
        <v>2.9808293715799267E-2</v>
      </c>
      <c r="E1563" s="9">
        <v>1723325.7517623901</v>
      </c>
      <c r="F1563" s="255" t="s">
        <v>9127</v>
      </c>
      <c r="G1563" s="9"/>
      <c r="H1563" s="255" t="s">
        <v>9168</v>
      </c>
      <c r="I1563" s="9">
        <v>1</v>
      </c>
    </row>
    <row r="1564" spans="1:9">
      <c r="A1564" s="255" t="s">
        <v>2744</v>
      </c>
      <c r="B1564" s="9">
        <v>3</v>
      </c>
      <c r="C1564" s="255" t="s">
        <v>9102</v>
      </c>
      <c r="D1564" s="9"/>
      <c r="E1564" s="9">
        <v>1723325.7517623901</v>
      </c>
      <c r="F1564" s="255" t="s">
        <v>9115</v>
      </c>
      <c r="G1564" s="9"/>
      <c r="H1564" s="255" t="s">
        <v>9168</v>
      </c>
      <c r="I1564" s="9">
        <v>1</v>
      </c>
    </row>
    <row r="1565" spans="1:9">
      <c r="A1565" s="255" t="s">
        <v>2745</v>
      </c>
      <c r="B1565" s="9">
        <v>3</v>
      </c>
      <c r="C1565" s="255" t="s">
        <v>9102</v>
      </c>
      <c r="D1565" s="9"/>
      <c r="E1565" s="9">
        <v>1723325.7517623901</v>
      </c>
      <c r="F1565" s="255" t="s">
        <v>9116</v>
      </c>
      <c r="G1565" s="9"/>
      <c r="H1565" s="255" t="s">
        <v>9168</v>
      </c>
      <c r="I1565" s="9">
        <v>1</v>
      </c>
    </row>
    <row r="1566" spans="1:9">
      <c r="A1566" s="255" t="s">
        <v>2742</v>
      </c>
      <c r="B1566" s="9">
        <v>3</v>
      </c>
      <c r="C1566" s="255" t="s">
        <v>9102</v>
      </c>
      <c r="D1566" s="9"/>
      <c r="E1566" s="9">
        <v>1723325.7517623901</v>
      </c>
      <c r="F1566" s="255" t="s">
        <v>9118</v>
      </c>
      <c r="G1566" s="9"/>
      <c r="H1566" s="255" t="s">
        <v>9168</v>
      </c>
      <c r="I1566" s="9">
        <v>1</v>
      </c>
    </row>
    <row r="1567" spans="1:9">
      <c r="A1567" s="255" t="s">
        <v>2749</v>
      </c>
      <c r="B1567" s="9">
        <v>3</v>
      </c>
      <c r="C1567" s="255" t="s">
        <v>9102</v>
      </c>
      <c r="D1567" s="9">
        <v>4.6284433748084733E-2</v>
      </c>
      <c r="E1567" s="9">
        <v>1723325.7517623901</v>
      </c>
      <c r="F1567" s="255" t="s">
        <v>9125</v>
      </c>
      <c r="G1567" s="9"/>
      <c r="H1567" s="255" t="s">
        <v>9168</v>
      </c>
      <c r="I1567" s="9">
        <v>1</v>
      </c>
    </row>
    <row r="1568" spans="1:9">
      <c r="A1568" s="255" t="s">
        <v>2735</v>
      </c>
      <c r="B1568" s="9">
        <v>3</v>
      </c>
      <c r="C1568" s="255" t="s">
        <v>9102</v>
      </c>
      <c r="D1568" s="9">
        <v>2.1048401740956197E-2</v>
      </c>
      <c r="E1568" s="9">
        <v>1723325.7517623901</v>
      </c>
      <c r="F1568" s="255" t="s">
        <v>9126</v>
      </c>
      <c r="G1568" s="9"/>
      <c r="H1568" s="255" t="s">
        <v>9168</v>
      </c>
      <c r="I1568" s="9">
        <v>1</v>
      </c>
    </row>
    <row r="1569" spans="1:9">
      <c r="A1569" s="255" t="s">
        <v>2753</v>
      </c>
      <c r="B1569" s="9">
        <v>3</v>
      </c>
      <c r="C1569" s="255" t="s">
        <v>9102</v>
      </c>
      <c r="D1569" s="9">
        <v>1.6869968655073828E-2</v>
      </c>
      <c r="E1569" s="9">
        <v>1723325.7517623901</v>
      </c>
      <c r="F1569" s="255" t="s">
        <v>9136</v>
      </c>
      <c r="G1569" s="9"/>
      <c r="H1569" s="255" t="s">
        <v>9168</v>
      </c>
      <c r="I1569" s="9">
        <v>1</v>
      </c>
    </row>
    <row r="1570" spans="1:9">
      <c r="A1570" s="255" t="s">
        <v>2729</v>
      </c>
      <c r="B1570" s="9">
        <v>3</v>
      </c>
      <c r="C1570" s="255" t="s">
        <v>9102</v>
      </c>
      <c r="D1570" s="9">
        <v>4.5844806172383068E-2</v>
      </c>
      <c r="E1570" s="9">
        <v>1723325.7517623901</v>
      </c>
      <c r="F1570" s="255" t="s">
        <v>9134</v>
      </c>
      <c r="G1570" s="9"/>
      <c r="H1570" s="255" t="s">
        <v>9168</v>
      </c>
      <c r="I1570" s="9">
        <v>1</v>
      </c>
    </row>
    <row r="1571" spans="1:9">
      <c r="A1571" s="255" t="s">
        <v>2737</v>
      </c>
      <c r="B1571" s="9">
        <v>3</v>
      </c>
      <c r="C1571" s="255" t="s">
        <v>9102</v>
      </c>
      <c r="D1571" s="9"/>
      <c r="E1571" s="9">
        <v>1723325.7517623901</v>
      </c>
      <c r="F1571" s="255" t="s">
        <v>9138</v>
      </c>
      <c r="G1571" s="9"/>
      <c r="H1571" s="255" t="s">
        <v>9168</v>
      </c>
      <c r="I1571" s="9">
        <v>1</v>
      </c>
    </row>
    <row r="1572" spans="1:9">
      <c r="A1572" s="255" t="s">
        <v>2747</v>
      </c>
      <c r="B1572" s="9">
        <v>3</v>
      </c>
      <c r="C1572" s="255" t="s">
        <v>9102</v>
      </c>
      <c r="D1572" s="9">
        <v>2.3352025152583819E-2</v>
      </c>
      <c r="E1572" s="9">
        <v>1723325.7517623901</v>
      </c>
      <c r="F1572" s="255" t="s">
        <v>9114</v>
      </c>
      <c r="G1572" s="9"/>
      <c r="H1572" s="255" t="s">
        <v>9168</v>
      </c>
      <c r="I1572" s="9">
        <v>1</v>
      </c>
    </row>
    <row r="1573" spans="1:9">
      <c r="A1573" s="255" t="s">
        <v>2739</v>
      </c>
      <c r="B1573" s="9">
        <v>3</v>
      </c>
      <c r="C1573" s="255" t="s">
        <v>9102</v>
      </c>
      <c r="D1573" s="9">
        <v>2.9808293715799267E-2</v>
      </c>
      <c r="E1573" s="9">
        <v>1723325.7517623901</v>
      </c>
      <c r="F1573" s="255" t="s">
        <v>9128</v>
      </c>
      <c r="G1573" s="9"/>
      <c r="H1573" s="255" t="s">
        <v>9168</v>
      </c>
      <c r="I1573" s="9">
        <v>1</v>
      </c>
    </row>
    <row r="1574" spans="1:9">
      <c r="A1574" s="255" t="s">
        <v>2733</v>
      </c>
      <c r="B1574" s="9">
        <v>3</v>
      </c>
      <c r="C1574" s="255" t="s">
        <v>9102</v>
      </c>
      <c r="D1574" s="9">
        <v>3.2981066049681748E-2</v>
      </c>
      <c r="E1574" s="9">
        <v>1723325.7517623901</v>
      </c>
      <c r="F1574" s="255" t="s">
        <v>9122</v>
      </c>
      <c r="G1574" s="9"/>
      <c r="H1574" s="255" t="s">
        <v>9168</v>
      </c>
      <c r="I1574" s="9">
        <v>1</v>
      </c>
    </row>
    <row r="1575" spans="1:9">
      <c r="A1575" s="255" t="s">
        <v>2731</v>
      </c>
      <c r="B1575" s="9">
        <v>3</v>
      </c>
      <c r="C1575" s="255" t="s">
        <v>9102</v>
      </c>
      <c r="D1575" s="9">
        <v>2.9953072099913887E-2</v>
      </c>
      <c r="E1575" s="9">
        <v>1723325.7517623901</v>
      </c>
      <c r="F1575" s="255" t="s">
        <v>9130</v>
      </c>
      <c r="G1575" s="9"/>
      <c r="H1575" s="255" t="s">
        <v>9168</v>
      </c>
      <c r="I1575" s="9">
        <v>1</v>
      </c>
    </row>
    <row r="1576" spans="1:9">
      <c r="A1576" s="255" t="s">
        <v>2743</v>
      </c>
      <c r="B1576" s="9">
        <v>3</v>
      </c>
      <c r="C1576" s="255" t="s">
        <v>9102</v>
      </c>
      <c r="D1576" s="9">
        <v>2.7182323330000906E-2</v>
      </c>
      <c r="E1576" s="9">
        <v>1723325.7517623901</v>
      </c>
      <c r="F1576" s="255" t="s">
        <v>9135</v>
      </c>
      <c r="G1576" s="9"/>
      <c r="H1576" s="255" t="s">
        <v>9168</v>
      </c>
      <c r="I1576" s="9">
        <v>1</v>
      </c>
    </row>
    <row r="1577" spans="1:9">
      <c r="A1577" s="255" t="s">
        <v>2760</v>
      </c>
      <c r="B1577" s="9">
        <v>4</v>
      </c>
      <c r="C1577" s="255" t="s">
        <v>9102</v>
      </c>
      <c r="D1577" s="9">
        <v>4.5444901367343561E-2</v>
      </c>
      <c r="E1577" s="9">
        <v>1726258.7713775635</v>
      </c>
      <c r="F1577" s="255" t="s">
        <v>9123</v>
      </c>
      <c r="G1577" s="9"/>
      <c r="H1577" s="255" t="s">
        <v>9168</v>
      </c>
      <c r="I1577" s="9">
        <v>1</v>
      </c>
    </row>
    <row r="1578" spans="1:9">
      <c r="A1578" s="255" t="s">
        <v>2773</v>
      </c>
      <c r="B1578" s="9">
        <v>4</v>
      </c>
      <c r="C1578" s="255" t="s">
        <v>9102</v>
      </c>
      <c r="D1578" s="9">
        <v>4.0675607863314041E-2</v>
      </c>
      <c r="E1578" s="9">
        <v>1726258.7713775635</v>
      </c>
      <c r="F1578" s="255" t="s">
        <v>9127</v>
      </c>
      <c r="G1578" s="9"/>
      <c r="H1578" s="255" t="s">
        <v>9168</v>
      </c>
      <c r="I1578" s="9">
        <v>1</v>
      </c>
    </row>
    <row r="1579" spans="1:9">
      <c r="A1579" s="255" t="s">
        <v>2756</v>
      </c>
      <c r="B1579" s="9">
        <v>4</v>
      </c>
      <c r="C1579" s="255" t="s">
        <v>9102</v>
      </c>
      <c r="D1579" s="9">
        <v>4.5217458383044001E-2</v>
      </c>
      <c r="E1579" s="9">
        <v>1726258.7713775635</v>
      </c>
      <c r="F1579" s="255" t="s">
        <v>9129</v>
      </c>
      <c r="G1579" s="9"/>
      <c r="H1579" s="255" t="s">
        <v>9168</v>
      </c>
      <c r="I1579" s="9">
        <v>1</v>
      </c>
    </row>
    <row r="1580" spans="1:9">
      <c r="A1580" s="255" t="s">
        <v>2769</v>
      </c>
      <c r="B1580" s="9">
        <v>4</v>
      </c>
      <c r="C1580" s="255" t="s">
        <v>9102</v>
      </c>
      <c r="D1580" s="9">
        <v>3.1220881102119638E-2</v>
      </c>
      <c r="E1580" s="9">
        <v>1726258.7713775635</v>
      </c>
      <c r="F1580" s="255" t="s">
        <v>9114</v>
      </c>
      <c r="G1580" s="9"/>
      <c r="H1580" s="255" t="s">
        <v>9168</v>
      </c>
      <c r="I1580" s="9">
        <v>1</v>
      </c>
    </row>
    <row r="1581" spans="1:9">
      <c r="A1581" s="255" t="s">
        <v>2754</v>
      </c>
      <c r="B1581" s="9">
        <v>4</v>
      </c>
      <c r="C1581" s="255" t="s">
        <v>9102</v>
      </c>
      <c r="D1581" s="9"/>
      <c r="E1581" s="9">
        <v>1726258.7713775635</v>
      </c>
      <c r="F1581" s="255" t="s">
        <v>9117</v>
      </c>
      <c r="G1581" s="9"/>
      <c r="H1581" s="255" t="s">
        <v>9168</v>
      </c>
      <c r="I1581" s="9">
        <v>1</v>
      </c>
    </row>
    <row r="1582" spans="1:9">
      <c r="A1582" s="255" t="s">
        <v>2777</v>
      </c>
      <c r="B1582" s="9">
        <v>4</v>
      </c>
      <c r="C1582" s="255" t="s">
        <v>9102</v>
      </c>
      <c r="D1582" s="9">
        <v>2.7507787580257192E-2</v>
      </c>
      <c r="E1582" s="9">
        <v>1726258.7713775635</v>
      </c>
      <c r="F1582" s="255" t="s">
        <v>9126</v>
      </c>
      <c r="G1582" s="9"/>
      <c r="H1582" s="255" t="s">
        <v>9168</v>
      </c>
      <c r="I1582" s="9">
        <v>1</v>
      </c>
    </row>
    <row r="1583" spans="1:9">
      <c r="A1583" s="255" t="s">
        <v>2761</v>
      </c>
      <c r="B1583" s="9">
        <v>4</v>
      </c>
      <c r="C1583" s="255" t="s">
        <v>9102</v>
      </c>
      <c r="D1583" s="9"/>
      <c r="E1583" s="9">
        <v>1726258.7713775635</v>
      </c>
      <c r="F1583" s="255" t="s">
        <v>9115</v>
      </c>
      <c r="G1583" s="9"/>
      <c r="H1583" s="255" t="s">
        <v>9168</v>
      </c>
      <c r="I1583" s="9">
        <v>1</v>
      </c>
    </row>
    <row r="1584" spans="1:9">
      <c r="A1584" s="255" t="s">
        <v>2755</v>
      </c>
      <c r="B1584" s="9">
        <v>4</v>
      </c>
      <c r="C1584" s="255" t="s">
        <v>9102</v>
      </c>
      <c r="D1584" s="9">
        <v>5.5767987238926023E-2</v>
      </c>
      <c r="E1584" s="9">
        <v>1726258.7713775635</v>
      </c>
      <c r="F1584" s="255" t="s">
        <v>9134</v>
      </c>
      <c r="G1584" s="9"/>
      <c r="H1584" s="255" t="s">
        <v>9168</v>
      </c>
      <c r="I1584" s="9">
        <v>1</v>
      </c>
    </row>
    <row r="1585" spans="1:9">
      <c r="A1585" s="255" t="s">
        <v>2771</v>
      </c>
      <c r="B1585" s="9">
        <v>4</v>
      </c>
      <c r="C1585" s="255" t="s">
        <v>9102</v>
      </c>
      <c r="D1585" s="9">
        <v>4.5444901367343561E-2</v>
      </c>
      <c r="E1585" s="9">
        <v>1726258.7713775635</v>
      </c>
      <c r="F1585" s="255" t="s">
        <v>9124</v>
      </c>
      <c r="G1585" s="9"/>
      <c r="H1585" s="255" t="s">
        <v>9168</v>
      </c>
      <c r="I1585" s="9">
        <v>1</v>
      </c>
    </row>
    <row r="1586" spans="1:9">
      <c r="A1586" s="255" t="s">
        <v>2778</v>
      </c>
      <c r="B1586" s="9">
        <v>4</v>
      </c>
      <c r="C1586" s="255" t="s">
        <v>9102</v>
      </c>
      <c r="D1586" s="9"/>
      <c r="E1586" s="9">
        <v>1726258.7713775635</v>
      </c>
      <c r="F1586" s="255" t="s">
        <v>9116</v>
      </c>
      <c r="G1586" s="9"/>
      <c r="H1586" s="255" t="s">
        <v>9168</v>
      </c>
      <c r="I1586" s="9">
        <v>1</v>
      </c>
    </row>
    <row r="1587" spans="1:9">
      <c r="A1587" s="255" t="s">
        <v>2758</v>
      </c>
      <c r="B1587" s="9">
        <v>4</v>
      </c>
      <c r="C1587" s="255" t="s">
        <v>9102</v>
      </c>
      <c r="D1587" s="9"/>
      <c r="E1587" s="9">
        <v>1726258.7713775635</v>
      </c>
      <c r="F1587" s="255" t="s">
        <v>9121</v>
      </c>
      <c r="G1587" s="9"/>
      <c r="H1587" s="255" t="s">
        <v>9168</v>
      </c>
      <c r="I1587" s="9">
        <v>1</v>
      </c>
    </row>
    <row r="1588" spans="1:9">
      <c r="A1588" s="255" t="s">
        <v>2772</v>
      </c>
      <c r="B1588" s="9">
        <v>4</v>
      </c>
      <c r="C1588" s="255" t="s">
        <v>9102</v>
      </c>
      <c r="D1588" s="9">
        <v>4.1216720982906602E-2</v>
      </c>
      <c r="E1588" s="9">
        <v>1726258.7713775635</v>
      </c>
      <c r="F1588" s="255" t="s">
        <v>9132</v>
      </c>
      <c r="G1588" s="9"/>
      <c r="H1588" s="255" t="s">
        <v>9168</v>
      </c>
      <c r="I1588" s="9">
        <v>1</v>
      </c>
    </row>
    <row r="1589" spans="1:9">
      <c r="A1589" s="255" t="s">
        <v>2768</v>
      </c>
      <c r="B1589" s="9">
        <v>4</v>
      </c>
      <c r="C1589" s="255" t="s">
        <v>9102</v>
      </c>
      <c r="D1589" s="9">
        <v>3.9969001507951123E-2</v>
      </c>
      <c r="E1589" s="9">
        <v>1726258.7713775635</v>
      </c>
      <c r="F1589" s="255" t="s">
        <v>9135</v>
      </c>
      <c r="G1589" s="9"/>
      <c r="H1589" s="255" t="s">
        <v>9168</v>
      </c>
      <c r="I1589" s="9">
        <v>1</v>
      </c>
    </row>
    <row r="1590" spans="1:9">
      <c r="A1590" s="255" t="s">
        <v>2762</v>
      </c>
      <c r="B1590" s="9">
        <v>4</v>
      </c>
      <c r="C1590" s="255" t="s">
        <v>9102</v>
      </c>
      <c r="D1590" s="9"/>
      <c r="E1590" s="9">
        <v>1726258.7713775635</v>
      </c>
      <c r="F1590" s="255" t="s">
        <v>9118</v>
      </c>
      <c r="G1590" s="9"/>
      <c r="H1590" s="255" t="s">
        <v>9168</v>
      </c>
      <c r="I1590" s="9">
        <v>1</v>
      </c>
    </row>
    <row r="1591" spans="1:9">
      <c r="A1591" s="255" t="s">
        <v>2759</v>
      </c>
      <c r="B1591" s="9">
        <v>4</v>
      </c>
      <c r="C1591" s="255" t="s">
        <v>9102</v>
      </c>
      <c r="D1591" s="9">
        <v>3.1240215558834633E-2</v>
      </c>
      <c r="E1591" s="9">
        <v>1726258.7713775635</v>
      </c>
      <c r="F1591" s="255" t="s">
        <v>9137</v>
      </c>
      <c r="G1591" s="9"/>
      <c r="H1591" s="255" t="s">
        <v>9168</v>
      </c>
      <c r="I1591" s="9">
        <v>1</v>
      </c>
    </row>
    <row r="1592" spans="1:9">
      <c r="A1592" s="255" t="s">
        <v>2767</v>
      </c>
      <c r="B1592" s="9">
        <v>4</v>
      </c>
      <c r="C1592" s="255" t="s">
        <v>9102</v>
      </c>
      <c r="D1592" s="9">
        <v>4.5643100238293682E-2</v>
      </c>
      <c r="E1592" s="9">
        <v>1726258.7713775635</v>
      </c>
      <c r="F1592" s="255" t="s">
        <v>9131</v>
      </c>
      <c r="G1592" s="9"/>
      <c r="H1592" s="255" t="s">
        <v>9168</v>
      </c>
      <c r="I1592" s="9">
        <v>1</v>
      </c>
    </row>
    <row r="1593" spans="1:9">
      <c r="A1593" s="255" t="s">
        <v>2775</v>
      </c>
      <c r="B1593" s="9">
        <v>4</v>
      </c>
      <c r="C1593" s="255" t="s">
        <v>9102</v>
      </c>
      <c r="D1593" s="9">
        <v>4.5217458383044001E-2</v>
      </c>
      <c r="E1593" s="9">
        <v>1726258.7713775635</v>
      </c>
      <c r="F1593" s="255" t="s">
        <v>9130</v>
      </c>
      <c r="G1593" s="9"/>
      <c r="H1593" s="255" t="s">
        <v>9168</v>
      </c>
      <c r="I1593" s="9">
        <v>1</v>
      </c>
    </row>
    <row r="1594" spans="1:9">
      <c r="A1594" s="255" t="s">
        <v>2774</v>
      </c>
      <c r="B1594" s="9">
        <v>4</v>
      </c>
      <c r="C1594" s="255" t="s">
        <v>9102</v>
      </c>
      <c r="D1594" s="9"/>
      <c r="E1594" s="9">
        <v>1726258.7713775635</v>
      </c>
      <c r="F1594" s="255" t="s">
        <v>9120</v>
      </c>
      <c r="G1594" s="9"/>
      <c r="H1594" s="255" t="s">
        <v>9168</v>
      </c>
      <c r="I1594" s="9">
        <v>1</v>
      </c>
    </row>
    <row r="1595" spans="1:9">
      <c r="A1595" s="255" t="s">
        <v>2757</v>
      </c>
      <c r="B1595" s="9">
        <v>4</v>
      </c>
      <c r="C1595" s="255" t="s">
        <v>9102</v>
      </c>
      <c r="D1595" s="9">
        <v>3.9206664931208009E-2</v>
      </c>
      <c r="E1595" s="9">
        <v>1726258.7713775635</v>
      </c>
      <c r="F1595" s="255" t="s">
        <v>9133</v>
      </c>
      <c r="G1595" s="9"/>
      <c r="H1595" s="255" t="s">
        <v>9168</v>
      </c>
      <c r="I1595" s="9">
        <v>1</v>
      </c>
    </row>
    <row r="1596" spans="1:9">
      <c r="A1596" s="255" t="s">
        <v>2766</v>
      </c>
      <c r="B1596" s="9">
        <v>4</v>
      </c>
      <c r="C1596" s="255" t="s">
        <v>9102</v>
      </c>
      <c r="D1596" s="9"/>
      <c r="E1596" s="9">
        <v>1726258.7713775635</v>
      </c>
      <c r="F1596" s="255" t="s">
        <v>9119</v>
      </c>
      <c r="G1596" s="9"/>
      <c r="H1596" s="255" t="s">
        <v>9168</v>
      </c>
      <c r="I1596" s="9">
        <v>1</v>
      </c>
    </row>
    <row r="1597" spans="1:9">
      <c r="A1597" s="255" t="s">
        <v>2765</v>
      </c>
      <c r="B1597" s="9">
        <v>4</v>
      </c>
      <c r="C1597" s="255" t="s">
        <v>9102</v>
      </c>
      <c r="D1597" s="9">
        <v>4.5444901367343561E-2</v>
      </c>
      <c r="E1597" s="9">
        <v>1726258.7713775635</v>
      </c>
      <c r="F1597" s="255" t="s">
        <v>9122</v>
      </c>
      <c r="G1597" s="9"/>
      <c r="H1597" s="255" t="s">
        <v>9168</v>
      </c>
      <c r="I1597" s="9">
        <v>1</v>
      </c>
    </row>
    <row r="1598" spans="1:9">
      <c r="A1598" s="255" t="s">
        <v>2764</v>
      </c>
      <c r="B1598" s="9">
        <v>4</v>
      </c>
      <c r="C1598" s="255" t="s">
        <v>9102</v>
      </c>
      <c r="D1598" s="9"/>
      <c r="E1598" s="9">
        <v>1726258.7713775635</v>
      </c>
      <c r="F1598" s="255" t="s">
        <v>9138</v>
      </c>
      <c r="G1598" s="9"/>
      <c r="H1598" s="255" t="s">
        <v>9168</v>
      </c>
      <c r="I1598" s="9">
        <v>1</v>
      </c>
    </row>
    <row r="1599" spans="1:9">
      <c r="A1599" s="255" t="s">
        <v>2763</v>
      </c>
      <c r="B1599" s="9">
        <v>4</v>
      </c>
      <c r="C1599" s="255" t="s">
        <v>9102</v>
      </c>
      <c r="D1599" s="9">
        <v>4.0675607863314041E-2</v>
      </c>
      <c r="E1599" s="9">
        <v>1726258.7713775635</v>
      </c>
      <c r="F1599" s="255" t="s">
        <v>9128</v>
      </c>
      <c r="G1599" s="9"/>
      <c r="H1599" s="255" t="s">
        <v>9168</v>
      </c>
      <c r="I1599" s="9">
        <v>1</v>
      </c>
    </row>
    <row r="1600" spans="1:9">
      <c r="A1600" s="255" t="s">
        <v>2770</v>
      </c>
      <c r="B1600" s="9">
        <v>4</v>
      </c>
      <c r="C1600" s="255" t="s">
        <v>9102</v>
      </c>
      <c r="D1600" s="9">
        <v>2.0434950142580656E-2</v>
      </c>
      <c r="E1600" s="9">
        <v>1726258.7713775635</v>
      </c>
      <c r="F1600" s="255" t="s">
        <v>9136</v>
      </c>
      <c r="G1600" s="9"/>
      <c r="H1600" s="255" t="s">
        <v>9168</v>
      </c>
      <c r="I1600" s="9">
        <v>1</v>
      </c>
    </row>
    <row r="1601" spans="1:9">
      <c r="A1601" s="255" t="s">
        <v>2776</v>
      </c>
      <c r="B1601" s="9">
        <v>4</v>
      </c>
      <c r="C1601" s="255" t="s">
        <v>9102</v>
      </c>
      <c r="D1601" s="9">
        <v>5.8293384133384862E-2</v>
      </c>
      <c r="E1601" s="9">
        <v>1726258.7713775635</v>
      </c>
      <c r="F1601" s="255" t="s">
        <v>9125</v>
      </c>
      <c r="G1601" s="9"/>
      <c r="H1601" s="255" t="s">
        <v>9168</v>
      </c>
      <c r="I1601" s="9">
        <v>1</v>
      </c>
    </row>
    <row r="1602" spans="1:9">
      <c r="A1602" s="255" t="s">
        <v>2795</v>
      </c>
      <c r="B1602" s="9">
        <v>5</v>
      </c>
      <c r="C1602" s="255" t="s">
        <v>9102</v>
      </c>
      <c r="D1602" s="9"/>
      <c r="E1602" s="9">
        <v>1727950.6932678223</v>
      </c>
      <c r="F1602" s="255" t="s">
        <v>9117</v>
      </c>
      <c r="G1602" s="9"/>
      <c r="H1602" s="255" t="s">
        <v>9168</v>
      </c>
      <c r="I1602" s="9">
        <v>1</v>
      </c>
    </row>
    <row r="1603" spans="1:9">
      <c r="A1603" s="255" t="s">
        <v>2781</v>
      </c>
      <c r="B1603" s="9">
        <v>5</v>
      </c>
      <c r="C1603" s="255" t="s">
        <v>9102</v>
      </c>
      <c r="D1603" s="9">
        <v>6.9367015151267003E-2</v>
      </c>
      <c r="E1603" s="9">
        <v>1727950.6932678223</v>
      </c>
      <c r="F1603" s="255" t="s">
        <v>9125</v>
      </c>
      <c r="G1603" s="9"/>
      <c r="H1603" s="255" t="s">
        <v>9168</v>
      </c>
      <c r="I1603" s="9">
        <v>1</v>
      </c>
    </row>
    <row r="1604" spans="1:9">
      <c r="A1604" s="255" t="s">
        <v>2797</v>
      </c>
      <c r="B1604" s="9">
        <v>5</v>
      </c>
      <c r="C1604" s="255" t="s">
        <v>9102</v>
      </c>
      <c r="D1604" s="9">
        <v>5.8290715118116156E-2</v>
      </c>
      <c r="E1604" s="9">
        <v>1727950.6932678223</v>
      </c>
      <c r="F1604" s="255" t="s">
        <v>9124</v>
      </c>
      <c r="G1604" s="9"/>
      <c r="H1604" s="255" t="s">
        <v>9168</v>
      </c>
      <c r="I1604" s="9">
        <v>1</v>
      </c>
    </row>
    <row r="1605" spans="1:9">
      <c r="A1605" s="255" t="s">
        <v>2792</v>
      </c>
      <c r="B1605" s="9">
        <v>5</v>
      </c>
      <c r="C1605" s="255" t="s">
        <v>9102</v>
      </c>
      <c r="D1605" s="9">
        <v>4.8814641868202224E-2</v>
      </c>
      <c r="E1605" s="9">
        <v>1727950.6932678223</v>
      </c>
      <c r="F1605" s="255" t="s">
        <v>9133</v>
      </c>
      <c r="G1605" s="9"/>
      <c r="H1605" s="255" t="s">
        <v>9168</v>
      </c>
      <c r="I1605" s="9">
        <v>1</v>
      </c>
    </row>
    <row r="1606" spans="1:9">
      <c r="A1606" s="255" t="s">
        <v>2794</v>
      </c>
      <c r="B1606" s="9">
        <v>5</v>
      </c>
      <c r="C1606" s="255" t="s">
        <v>9102</v>
      </c>
      <c r="D1606" s="9"/>
      <c r="E1606" s="9">
        <v>1727950.6932678223</v>
      </c>
      <c r="F1606" s="255" t="s">
        <v>9115</v>
      </c>
      <c r="G1606" s="9"/>
      <c r="H1606" s="255" t="s">
        <v>9168</v>
      </c>
      <c r="I1606" s="9">
        <v>1</v>
      </c>
    </row>
    <row r="1607" spans="1:9">
      <c r="A1607" s="255" t="s">
        <v>2803</v>
      </c>
      <c r="B1607" s="9">
        <v>5</v>
      </c>
      <c r="C1607" s="255" t="s">
        <v>9102</v>
      </c>
      <c r="D1607" s="9">
        <v>5.4190014810265405E-2</v>
      </c>
      <c r="E1607" s="9">
        <v>1727950.6932678223</v>
      </c>
      <c r="F1607" s="255" t="s">
        <v>9132</v>
      </c>
      <c r="G1607" s="9"/>
      <c r="H1607" s="255" t="s">
        <v>9168</v>
      </c>
      <c r="I1607" s="9">
        <v>1</v>
      </c>
    </row>
    <row r="1608" spans="1:9">
      <c r="A1608" s="255" t="s">
        <v>2782</v>
      </c>
      <c r="B1608" s="9">
        <v>5</v>
      </c>
      <c r="C1608" s="255" t="s">
        <v>9102</v>
      </c>
      <c r="D1608" s="9">
        <v>4.9710489720545273E-2</v>
      </c>
      <c r="E1608" s="9">
        <v>1727950.6932678223</v>
      </c>
      <c r="F1608" s="255" t="s">
        <v>9135</v>
      </c>
      <c r="G1608" s="9"/>
      <c r="H1608" s="255" t="s">
        <v>9168</v>
      </c>
      <c r="I1608" s="9">
        <v>1</v>
      </c>
    </row>
    <row r="1609" spans="1:9">
      <c r="A1609" s="255" t="s">
        <v>2788</v>
      </c>
      <c r="B1609" s="9">
        <v>5</v>
      </c>
      <c r="C1609" s="255" t="s">
        <v>9102</v>
      </c>
      <c r="D1609" s="9">
        <v>3.5561783522837287E-2</v>
      </c>
      <c r="E1609" s="9">
        <v>1727950.6932678223</v>
      </c>
      <c r="F1609" s="255" t="s">
        <v>9126</v>
      </c>
      <c r="G1609" s="9"/>
      <c r="H1609" s="255" t="s">
        <v>9168</v>
      </c>
      <c r="I1609" s="9">
        <v>1</v>
      </c>
    </row>
    <row r="1610" spans="1:9">
      <c r="A1610" s="255" t="s">
        <v>2793</v>
      </c>
      <c r="B1610" s="9">
        <v>5</v>
      </c>
      <c r="C1610" s="255" t="s">
        <v>9102</v>
      </c>
      <c r="D1610" s="9"/>
      <c r="E1610" s="9">
        <v>1727950.6932678223</v>
      </c>
      <c r="F1610" s="255" t="s">
        <v>9116</v>
      </c>
      <c r="G1610" s="9"/>
      <c r="H1610" s="255" t="s">
        <v>9168</v>
      </c>
      <c r="I1610" s="9">
        <v>1</v>
      </c>
    </row>
    <row r="1611" spans="1:9">
      <c r="A1611" s="255" t="s">
        <v>2802</v>
      </c>
      <c r="B1611" s="9">
        <v>5</v>
      </c>
      <c r="C1611" s="255" t="s">
        <v>9102</v>
      </c>
      <c r="D1611" s="9">
        <v>5.2247326694671074E-2</v>
      </c>
      <c r="E1611" s="9">
        <v>1727950.6932678223</v>
      </c>
      <c r="F1611" s="255" t="s">
        <v>9128</v>
      </c>
      <c r="G1611" s="9"/>
      <c r="H1611" s="255" t="s">
        <v>9168</v>
      </c>
      <c r="I1611" s="9">
        <v>1</v>
      </c>
    </row>
    <row r="1612" spans="1:9">
      <c r="A1612" s="255" t="s">
        <v>2780</v>
      </c>
      <c r="B1612" s="9">
        <v>5</v>
      </c>
      <c r="C1612" s="255" t="s">
        <v>9102</v>
      </c>
      <c r="D1612" s="9"/>
      <c r="E1612" s="9">
        <v>1727950.6932678223</v>
      </c>
      <c r="F1612" s="255" t="s">
        <v>9118</v>
      </c>
      <c r="G1612" s="9"/>
      <c r="H1612" s="255" t="s">
        <v>9168</v>
      </c>
      <c r="I1612" s="9">
        <v>1</v>
      </c>
    </row>
    <row r="1613" spans="1:9">
      <c r="A1613" s="255" t="s">
        <v>2785</v>
      </c>
      <c r="B1613" s="9">
        <v>5</v>
      </c>
      <c r="C1613" s="255" t="s">
        <v>9102</v>
      </c>
      <c r="D1613" s="9">
        <v>5.2247326694671074E-2</v>
      </c>
      <c r="E1613" s="9">
        <v>1727950.6932678223</v>
      </c>
      <c r="F1613" s="255" t="s">
        <v>9127</v>
      </c>
      <c r="G1613" s="9"/>
      <c r="H1613" s="255" t="s">
        <v>9168</v>
      </c>
      <c r="I1613" s="9">
        <v>1</v>
      </c>
    </row>
    <row r="1614" spans="1:9">
      <c r="A1614" s="255" t="s">
        <v>2796</v>
      </c>
      <c r="B1614" s="9">
        <v>5</v>
      </c>
      <c r="C1614" s="255" t="s">
        <v>9102</v>
      </c>
      <c r="D1614" s="9">
        <v>4.5306144235407096E-2</v>
      </c>
      <c r="E1614" s="9">
        <v>1727950.6932678223</v>
      </c>
      <c r="F1614" s="255" t="s">
        <v>9114</v>
      </c>
      <c r="G1614" s="9"/>
      <c r="H1614" s="255" t="s">
        <v>9168</v>
      </c>
      <c r="I1614" s="9">
        <v>1</v>
      </c>
    </row>
    <row r="1615" spans="1:9">
      <c r="A1615" s="255" t="s">
        <v>2801</v>
      </c>
      <c r="B1615" s="9">
        <v>5</v>
      </c>
      <c r="C1615" s="255" t="s">
        <v>9102</v>
      </c>
      <c r="D1615" s="9"/>
      <c r="E1615" s="9">
        <v>1727950.6932678223</v>
      </c>
      <c r="F1615" s="255" t="s">
        <v>9121</v>
      </c>
      <c r="G1615" s="9"/>
      <c r="H1615" s="255" t="s">
        <v>9168</v>
      </c>
      <c r="I1615" s="9">
        <v>1</v>
      </c>
    </row>
    <row r="1616" spans="1:9">
      <c r="A1616" s="255" t="s">
        <v>2783</v>
      </c>
      <c r="B1616" s="9">
        <v>5</v>
      </c>
      <c r="C1616" s="255" t="s">
        <v>9102</v>
      </c>
      <c r="D1616" s="9">
        <v>4.5425687967817575E-2</v>
      </c>
      <c r="E1616" s="9">
        <v>1727950.6932678223</v>
      </c>
      <c r="F1616" s="255" t="s">
        <v>9137</v>
      </c>
      <c r="G1616" s="9"/>
      <c r="H1616" s="255" t="s">
        <v>9168</v>
      </c>
      <c r="I1616" s="9">
        <v>1</v>
      </c>
    </row>
    <row r="1617" spans="1:9">
      <c r="A1617" s="255" t="s">
        <v>2779</v>
      </c>
      <c r="B1617" s="9">
        <v>5</v>
      </c>
      <c r="C1617" s="255" t="s">
        <v>9102</v>
      </c>
      <c r="D1617" s="9">
        <v>5.8534157211352154E-2</v>
      </c>
      <c r="E1617" s="9">
        <v>1727950.6932678223</v>
      </c>
      <c r="F1617" s="255" t="s">
        <v>9130</v>
      </c>
      <c r="G1617" s="9"/>
      <c r="H1617" s="255" t="s">
        <v>9168</v>
      </c>
      <c r="I1617" s="9">
        <v>1</v>
      </c>
    </row>
    <row r="1618" spans="1:9">
      <c r="A1618" s="255" t="s">
        <v>2799</v>
      </c>
      <c r="B1618" s="9">
        <v>5</v>
      </c>
      <c r="C1618" s="255" t="s">
        <v>9102</v>
      </c>
      <c r="D1618" s="9"/>
      <c r="E1618" s="9">
        <v>1727950.6932678223</v>
      </c>
      <c r="F1618" s="255" t="s">
        <v>9119</v>
      </c>
      <c r="G1618" s="9"/>
      <c r="H1618" s="255" t="s">
        <v>9168</v>
      </c>
      <c r="I1618" s="9">
        <v>1</v>
      </c>
    </row>
    <row r="1619" spans="1:9">
      <c r="A1619" s="255" t="s">
        <v>2798</v>
      </c>
      <c r="B1619" s="9">
        <v>5</v>
      </c>
      <c r="C1619" s="255" t="s">
        <v>9102</v>
      </c>
      <c r="D1619" s="9">
        <v>5.8290715118116156E-2</v>
      </c>
      <c r="E1619" s="9">
        <v>1727950.6932678223</v>
      </c>
      <c r="F1619" s="255" t="s">
        <v>9122</v>
      </c>
      <c r="G1619" s="9"/>
      <c r="H1619" s="255" t="s">
        <v>9168</v>
      </c>
      <c r="I1619" s="9">
        <v>1</v>
      </c>
    </row>
    <row r="1620" spans="1:9">
      <c r="A1620" s="255" t="s">
        <v>2784</v>
      </c>
      <c r="B1620" s="9">
        <v>5</v>
      </c>
      <c r="C1620" s="255" t="s">
        <v>9102</v>
      </c>
      <c r="D1620" s="9">
        <v>5.8290715118116156E-2</v>
      </c>
      <c r="E1620" s="9">
        <v>1727950.6932678223</v>
      </c>
      <c r="F1620" s="255" t="s">
        <v>9123</v>
      </c>
      <c r="G1620" s="9"/>
      <c r="H1620" s="255" t="s">
        <v>9168</v>
      </c>
      <c r="I1620" s="9">
        <v>1</v>
      </c>
    </row>
    <row r="1621" spans="1:9">
      <c r="A1621" s="255" t="s">
        <v>2800</v>
      </c>
      <c r="B1621" s="9">
        <v>5</v>
      </c>
      <c r="C1621" s="255" t="s">
        <v>9102</v>
      </c>
      <c r="D1621" s="9"/>
      <c r="E1621" s="9">
        <v>1727950.6932678223</v>
      </c>
      <c r="F1621" s="255" t="s">
        <v>9120</v>
      </c>
      <c r="G1621" s="9"/>
      <c r="H1621" s="255" t="s">
        <v>9168</v>
      </c>
      <c r="I1621" s="9">
        <v>1</v>
      </c>
    </row>
    <row r="1622" spans="1:9">
      <c r="A1622" s="255" t="s">
        <v>2789</v>
      </c>
      <c r="B1622" s="9">
        <v>5</v>
      </c>
      <c r="C1622" s="255" t="s">
        <v>9102</v>
      </c>
      <c r="D1622" s="9"/>
      <c r="E1622" s="9">
        <v>1727950.6932678223</v>
      </c>
      <c r="F1622" s="255" t="s">
        <v>9138</v>
      </c>
      <c r="G1622" s="9"/>
      <c r="H1622" s="255" t="s">
        <v>9168</v>
      </c>
      <c r="I1622" s="9">
        <v>1</v>
      </c>
    </row>
    <row r="1623" spans="1:9">
      <c r="A1623" s="255" t="s">
        <v>2787</v>
      </c>
      <c r="B1623" s="9">
        <v>5</v>
      </c>
      <c r="C1623" s="255" t="s">
        <v>9102</v>
      </c>
      <c r="D1623" s="9">
        <v>1.6869984768635771E-2</v>
      </c>
      <c r="E1623" s="9">
        <v>1727950.6932678223</v>
      </c>
      <c r="F1623" s="255" t="s">
        <v>9136</v>
      </c>
      <c r="G1623" s="9"/>
      <c r="H1623" s="255" t="s">
        <v>9168</v>
      </c>
      <c r="I1623" s="9">
        <v>1</v>
      </c>
    </row>
    <row r="1624" spans="1:9">
      <c r="A1624" s="255" t="s">
        <v>2786</v>
      </c>
      <c r="B1624" s="9">
        <v>5</v>
      </c>
      <c r="C1624" s="255" t="s">
        <v>9102</v>
      </c>
      <c r="D1624" s="9">
        <v>5.8534157211352154E-2</v>
      </c>
      <c r="E1624" s="9">
        <v>1727950.6932678223</v>
      </c>
      <c r="F1624" s="255" t="s">
        <v>9129</v>
      </c>
      <c r="G1624" s="9"/>
      <c r="H1624" s="255" t="s">
        <v>9168</v>
      </c>
      <c r="I1624" s="9">
        <v>1</v>
      </c>
    </row>
    <row r="1625" spans="1:9">
      <c r="A1625" s="255" t="s">
        <v>2791</v>
      </c>
      <c r="B1625" s="9">
        <v>5</v>
      </c>
      <c r="C1625" s="255" t="s">
        <v>9102</v>
      </c>
      <c r="D1625" s="9">
        <v>6.8276419610410144E-2</v>
      </c>
      <c r="E1625" s="9">
        <v>1727950.6932678223</v>
      </c>
      <c r="F1625" s="255" t="s">
        <v>9134</v>
      </c>
      <c r="G1625" s="9"/>
      <c r="H1625" s="255" t="s">
        <v>9168</v>
      </c>
      <c r="I1625" s="9">
        <v>1</v>
      </c>
    </row>
    <row r="1626" spans="1:9">
      <c r="A1626" s="255" t="s">
        <v>2790</v>
      </c>
      <c r="B1626" s="9">
        <v>5</v>
      </c>
      <c r="C1626" s="255" t="s">
        <v>9102</v>
      </c>
      <c r="D1626" s="9">
        <v>5.8078574268092986E-2</v>
      </c>
      <c r="E1626" s="9">
        <v>1727950.6932678223</v>
      </c>
      <c r="F1626" s="255" t="s">
        <v>9131</v>
      </c>
      <c r="G1626" s="9"/>
      <c r="H1626" s="255" t="s">
        <v>9168</v>
      </c>
      <c r="I1626" s="9">
        <v>1</v>
      </c>
    </row>
    <row r="1627" spans="1:9">
      <c r="A1627" s="255" t="s">
        <v>2821</v>
      </c>
      <c r="B1627" s="9">
        <v>6</v>
      </c>
      <c r="C1627" s="255" t="s">
        <v>9102</v>
      </c>
      <c r="D1627" s="9"/>
      <c r="E1627" s="9">
        <v>1721392.7456283569</v>
      </c>
      <c r="F1627" s="255" t="s">
        <v>9115</v>
      </c>
      <c r="G1627" s="9"/>
      <c r="H1627" s="255" t="s">
        <v>9168</v>
      </c>
      <c r="I1627" s="9">
        <v>1</v>
      </c>
    </row>
    <row r="1628" spans="1:9">
      <c r="A1628" s="255" t="s">
        <v>2804</v>
      </c>
      <c r="B1628" s="9">
        <v>6</v>
      </c>
      <c r="C1628" s="255" t="s">
        <v>9102</v>
      </c>
      <c r="D1628" s="9">
        <v>7.5279064037714852E-2</v>
      </c>
      <c r="E1628" s="9">
        <v>1721392.7456283569</v>
      </c>
      <c r="F1628" s="255" t="s">
        <v>9122</v>
      </c>
      <c r="G1628" s="9"/>
      <c r="H1628" s="255" t="s">
        <v>9168</v>
      </c>
      <c r="I1628" s="9">
        <v>1</v>
      </c>
    </row>
    <row r="1629" spans="1:9">
      <c r="A1629" s="255" t="s">
        <v>2820</v>
      </c>
      <c r="B1629" s="9">
        <v>6</v>
      </c>
      <c r="C1629" s="255" t="s">
        <v>9102</v>
      </c>
      <c r="D1629" s="9"/>
      <c r="E1629" s="9">
        <v>1721392.7456283569</v>
      </c>
      <c r="F1629" s="255" t="s">
        <v>9118</v>
      </c>
      <c r="G1629" s="9"/>
      <c r="H1629" s="255" t="s">
        <v>9168</v>
      </c>
      <c r="I1629" s="9">
        <v>1</v>
      </c>
    </row>
    <row r="1630" spans="1:9">
      <c r="A1630" s="255" t="s">
        <v>2823</v>
      </c>
      <c r="B1630" s="9">
        <v>6</v>
      </c>
      <c r="C1630" s="255" t="s">
        <v>9102</v>
      </c>
      <c r="D1630" s="9">
        <v>7.9478598076529725E-2</v>
      </c>
      <c r="E1630" s="9">
        <v>1721392.7456283569</v>
      </c>
      <c r="F1630" s="255" t="s">
        <v>9129</v>
      </c>
      <c r="G1630" s="9"/>
      <c r="H1630" s="255" t="s">
        <v>9168</v>
      </c>
      <c r="I1630" s="9">
        <v>1</v>
      </c>
    </row>
    <row r="1631" spans="1:9">
      <c r="A1631" s="255" t="s">
        <v>2822</v>
      </c>
      <c r="B1631" s="9">
        <v>6</v>
      </c>
      <c r="C1631" s="255" t="s">
        <v>9102</v>
      </c>
      <c r="D1631" s="9">
        <v>7.2820167047247947E-2</v>
      </c>
      <c r="E1631" s="9">
        <v>1721392.7456283569</v>
      </c>
      <c r="F1631" s="255" t="s">
        <v>9133</v>
      </c>
      <c r="G1631" s="9"/>
      <c r="H1631" s="255" t="s">
        <v>9168</v>
      </c>
      <c r="I1631" s="9">
        <v>1</v>
      </c>
    </row>
    <row r="1632" spans="1:9">
      <c r="A1632" s="255" t="s">
        <v>2809</v>
      </c>
      <c r="B1632" s="9">
        <v>6</v>
      </c>
      <c r="C1632" s="255" t="s">
        <v>9102</v>
      </c>
      <c r="D1632" s="9">
        <v>4.9543105551011199E-2</v>
      </c>
      <c r="E1632" s="9">
        <v>1721392.7456283569</v>
      </c>
      <c r="F1632" s="255" t="s">
        <v>9136</v>
      </c>
      <c r="G1632" s="9"/>
      <c r="H1632" s="255" t="s">
        <v>9168</v>
      </c>
      <c r="I1632" s="9">
        <v>1</v>
      </c>
    </row>
    <row r="1633" spans="1:9">
      <c r="A1633" s="255" t="s">
        <v>2816</v>
      </c>
      <c r="B1633" s="9">
        <v>6</v>
      </c>
      <c r="C1633" s="255" t="s">
        <v>9102</v>
      </c>
      <c r="D1633" s="9">
        <v>7.0486597109368623E-2</v>
      </c>
      <c r="E1633" s="9">
        <v>1721392.7456283569</v>
      </c>
      <c r="F1633" s="255" t="s">
        <v>9128</v>
      </c>
      <c r="G1633" s="9"/>
      <c r="H1633" s="255" t="s">
        <v>9168</v>
      </c>
      <c r="I1633" s="9">
        <v>1</v>
      </c>
    </row>
    <row r="1634" spans="1:9">
      <c r="A1634" s="255" t="s">
        <v>2815</v>
      </c>
      <c r="B1634" s="9">
        <v>6</v>
      </c>
      <c r="C1634" s="255" t="s">
        <v>9102</v>
      </c>
      <c r="D1634" s="9">
        <v>8.1178833818341983E-2</v>
      </c>
      <c r="E1634" s="9">
        <v>1721392.7456283569</v>
      </c>
      <c r="F1634" s="255" t="s">
        <v>9125</v>
      </c>
      <c r="G1634" s="9"/>
      <c r="H1634" s="255" t="s">
        <v>9168</v>
      </c>
      <c r="I1634" s="9">
        <v>1</v>
      </c>
    </row>
    <row r="1635" spans="1:9">
      <c r="A1635" s="255" t="s">
        <v>2827</v>
      </c>
      <c r="B1635" s="9">
        <v>6</v>
      </c>
      <c r="C1635" s="255" t="s">
        <v>9102</v>
      </c>
      <c r="D1635" s="9">
        <v>6.8455533202066141E-2</v>
      </c>
      <c r="E1635" s="9">
        <v>1721392.7456283569</v>
      </c>
      <c r="F1635" s="255" t="s">
        <v>9132</v>
      </c>
      <c r="G1635" s="9"/>
      <c r="H1635" s="255" t="s">
        <v>9168</v>
      </c>
      <c r="I1635" s="9">
        <v>1</v>
      </c>
    </row>
    <row r="1636" spans="1:9">
      <c r="A1636" s="255" t="s">
        <v>2819</v>
      </c>
      <c r="B1636" s="9">
        <v>6</v>
      </c>
      <c r="C1636" s="255" t="s">
        <v>9102</v>
      </c>
      <c r="D1636" s="9">
        <v>6.1007937931566843E-2</v>
      </c>
      <c r="E1636" s="9">
        <v>1721392.7456283569</v>
      </c>
      <c r="F1636" s="255" t="s">
        <v>9114</v>
      </c>
      <c r="G1636" s="9"/>
      <c r="H1636" s="255" t="s">
        <v>9168</v>
      </c>
      <c r="I1636" s="9">
        <v>1</v>
      </c>
    </row>
    <row r="1637" spans="1:9">
      <c r="A1637" s="255" t="s">
        <v>2807</v>
      </c>
      <c r="B1637" s="9">
        <v>6</v>
      </c>
      <c r="C1637" s="255" t="s">
        <v>9102</v>
      </c>
      <c r="D1637" s="9">
        <v>7.1619496750673306E-2</v>
      </c>
      <c r="E1637" s="9">
        <v>1721392.7456283569</v>
      </c>
      <c r="F1637" s="255" t="s">
        <v>9131</v>
      </c>
      <c r="G1637" s="9"/>
      <c r="H1637" s="255" t="s">
        <v>9168</v>
      </c>
      <c r="I1637" s="9">
        <v>1</v>
      </c>
    </row>
    <row r="1638" spans="1:9">
      <c r="A1638" s="255" t="s">
        <v>2817</v>
      </c>
      <c r="B1638" s="9">
        <v>6</v>
      </c>
      <c r="C1638" s="255" t="s">
        <v>9102</v>
      </c>
      <c r="D1638" s="9">
        <v>7.0486597109368623E-2</v>
      </c>
      <c r="E1638" s="9">
        <v>1721392.7456283569</v>
      </c>
      <c r="F1638" s="255" t="s">
        <v>9127</v>
      </c>
      <c r="G1638" s="9"/>
      <c r="H1638" s="255" t="s">
        <v>9168</v>
      </c>
      <c r="I1638" s="9">
        <v>1</v>
      </c>
    </row>
    <row r="1639" spans="1:9">
      <c r="A1639" s="255" t="s">
        <v>2805</v>
      </c>
      <c r="B1639" s="9">
        <v>6</v>
      </c>
      <c r="C1639" s="255" t="s">
        <v>9102</v>
      </c>
      <c r="D1639" s="9"/>
      <c r="E1639" s="9">
        <v>1721392.7456283569</v>
      </c>
      <c r="F1639" s="255" t="s">
        <v>9120</v>
      </c>
      <c r="G1639" s="9"/>
      <c r="H1639" s="255" t="s">
        <v>9168</v>
      </c>
      <c r="I1639" s="9">
        <v>1</v>
      </c>
    </row>
    <row r="1640" spans="1:9">
      <c r="A1640" s="255" t="s">
        <v>2810</v>
      </c>
      <c r="B1640" s="9">
        <v>6</v>
      </c>
      <c r="C1640" s="255" t="s">
        <v>9102</v>
      </c>
      <c r="D1640" s="9">
        <v>7.9478598076529725E-2</v>
      </c>
      <c r="E1640" s="9">
        <v>1721392.7456283569</v>
      </c>
      <c r="F1640" s="255" t="s">
        <v>9130</v>
      </c>
      <c r="G1640" s="9"/>
      <c r="H1640" s="255" t="s">
        <v>9168</v>
      </c>
      <c r="I1640" s="9">
        <v>1</v>
      </c>
    </row>
    <row r="1641" spans="1:9">
      <c r="A1641" s="255" t="s">
        <v>2826</v>
      </c>
      <c r="B1641" s="9">
        <v>6</v>
      </c>
      <c r="C1641" s="255" t="s">
        <v>9102</v>
      </c>
      <c r="D1641" s="9">
        <v>7.5279064037714852E-2</v>
      </c>
      <c r="E1641" s="9">
        <v>1721392.7456283569</v>
      </c>
      <c r="F1641" s="255" t="s">
        <v>9124</v>
      </c>
      <c r="G1641" s="9"/>
      <c r="H1641" s="255" t="s">
        <v>9168</v>
      </c>
      <c r="I1641" s="9">
        <v>1</v>
      </c>
    </row>
    <row r="1642" spans="1:9">
      <c r="A1642" s="255" t="s">
        <v>2811</v>
      </c>
      <c r="B1642" s="9">
        <v>6</v>
      </c>
      <c r="C1642" s="255" t="s">
        <v>9102</v>
      </c>
      <c r="D1642" s="9"/>
      <c r="E1642" s="9">
        <v>1721392.7456283569</v>
      </c>
      <c r="F1642" s="255" t="s">
        <v>9121</v>
      </c>
      <c r="G1642" s="9"/>
      <c r="H1642" s="255" t="s">
        <v>9168</v>
      </c>
      <c r="I1642" s="9">
        <v>1</v>
      </c>
    </row>
    <row r="1643" spans="1:9">
      <c r="A1643" s="255" t="s">
        <v>2825</v>
      </c>
      <c r="B1643" s="9">
        <v>6</v>
      </c>
      <c r="C1643" s="255" t="s">
        <v>9102</v>
      </c>
      <c r="D1643" s="9">
        <v>6.132435494484173E-2</v>
      </c>
      <c r="E1643" s="9">
        <v>1721392.7456283569</v>
      </c>
      <c r="F1643" s="255" t="s">
        <v>9137</v>
      </c>
      <c r="G1643" s="9"/>
      <c r="H1643" s="255" t="s">
        <v>9168</v>
      </c>
      <c r="I1643" s="9">
        <v>1</v>
      </c>
    </row>
    <row r="1644" spans="1:9">
      <c r="A1644" s="255" t="s">
        <v>2808</v>
      </c>
      <c r="B1644" s="9">
        <v>6</v>
      </c>
      <c r="C1644" s="255" t="s">
        <v>9102</v>
      </c>
      <c r="D1644" s="9"/>
      <c r="E1644" s="9">
        <v>1721392.7456283569</v>
      </c>
      <c r="F1644" s="255" t="s">
        <v>9138</v>
      </c>
      <c r="G1644" s="9"/>
      <c r="H1644" s="255" t="s">
        <v>9168</v>
      </c>
      <c r="I1644" s="9">
        <v>1</v>
      </c>
    </row>
    <row r="1645" spans="1:9">
      <c r="A1645" s="255" t="s">
        <v>2814</v>
      </c>
      <c r="B1645" s="9">
        <v>6</v>
      </c>
      <c r="C1645" s="255" t="s">
        <v>9102</v>
      </c>
      <c r="D1645" s="9">
        <v>7.3138838596562269E-2</v>
      </c>
      <c r="E1645" s="9">
        <v>1721392.7456283569</v>
      </c>
      <c r="F1645" s="255" t="s">
        <v>9135</v>
      </c>
      <c r="G1645" s="9"/>
      <c r="H1645" s="255" t="s">
        <v>9168</v>
      </c>
      <c r="I1645" s="9">
        <v>1</v>
      </c>
    </row>
    <row r="1646" spans="1:9">
      <c r="A1646" s="255" t="s">
        <v>2813</v>
      </c>
      <c r="B1646" s="9">
        <v>6</v>
      </c>
      <c r="C1646" s="255" t="s">
        <v>9102</v>
      </c>
      <c r="D1646" s="9">
        <v>7.974312260192111E-2</v>
      </c>
      <c r="E1646" s="9">
        <v>1721392.7456283569</v>
      </c>
      <c r="F1646" s="255" t="s">
        <v>9134</v>
      </c>
      <c r="G1646" s="9"/>
      <c r="H1646" s="255" t="s">
        <v>9168</v>
      </c>
      <c r="I1646" s="9">
        <v>1</v>
      </c>
    </row>
    <row r="1647" spans="1:9">
      <c r="A1647" s="255" t="s">
        <v>2824</v>
      </c>
      <c r="B1647" s="9">
        <v>6</v>
      </c>
      <c r="C1647" s="255" t="s">
        <v>9102</v>
      </c>
      <c r="D1647" s="9"/>
      <c r="E1647" s="9">
        <v>1721392.7456283569</v>
      </c>
      <c r="F1647" s="255" t="s">
        <v>9117</v>
      </c>
      <c r="G1647" s="9"/>
      <c r="H1647" s="255" t="s">
        <v>9168</v>
      </c>
      <c r="I1647" s="9">
        <v>1</v>
      </c>
    </row>
    <row r="1648" spans="1:9">
      <c r="A1648" s="255" t="s">
        <v>2818</v>
      </c>
      <c r="B1648" s="9">
        <v>6</v>
      </c>
      <c r="C1648" s="255" t="s">
        <v>9102</v>
      </c>
      <c r="D1648" s="9">
        <v>7.5279064037714852E-2</v>
      </c>
      <c r="E1648" s="9">
        <v>1721392.7456283569</v>
      </c>
      <c r="F1648" s="255" t="s">
        <v>9123</v>
      </c>
      <c r="G1648" s="9"/>
      <c r="H1648" s="255" t="s">
        <v>9168</v>
      </c>
      <c r="I1648" s="9">
        <v>1</v>
      </c>
    </row>
    <row r="1649" spans="1:9">
      <c r="A1649" s="255" t="s">
        <v>2828</v>
      </c>
      <c r="B1649" s="9">
        <v>6</v>
      </c>
      <c r="C1649" s="255" t="s">
        <v>9102</v>
      </c>
      <c r="D1649" s="9"/>
      <c r="E1649" s="9">
        <v>1721392.7456283569</v>
      </c>
      <c r="F1649" s="255" t="s">
        <v>9116</v>
      </c>
      <c r="G1649" s="9"/>
      <c r="H1649" s="255" t="s">
        <v>9168</v>
      </c>
      <c r="I1649" s="9">
        <v>1</v>
      </c>
    </row>
    <row r="1650" spans="1:9">
      <c r="A1650" s="255" t="s">
        <v>2812</v>
      </c>
      <c r="B1650" s="9">
        <v>6</v>
      </c>
      <c r="C1650" s="255" t="s">
        <v>9102</v>
      </c>
      <c r="D1650" s="9"/>
      <c r="E1650" s="9">
        <v>1721392.7456283569</v>
      </c>
      <c r="F1650" s="255" t="s">
        <v>9119</v>
      </c>
      <c r="G1650" s="9"/>
      <c r="H1650" s="255" t="s">
        <v>9168</v>
      </c>
      <c r="I1650" s="9">
        <v>1</v>
      </c>
    </row>
    <row r="1651" spans="1:9">
      <c r="A1651" s="255" t="s">
        <v>2806</v>
      </c>
      <c r="B1651" s="9">
        <v>6</v>
      </c>
      <c r="C1651" s="255" t="s">
        <v>9102</v>
      </c>
      <c r="D1651" s="9">
        <v>5.7254795969086725E-2</v>
      </c>
      <c r="E1651" s="9">
        <v>1721392.7456283569</v>
      </c>
      <c r="F1651" s="255" t="s">
        <v>9126</v>
      </c>
      <c r="G1651" s="9"/>
      <c r="H1651" s="255" t="s">
        <v>9168</v>
      </c>
      <c r="I1651" s="9">
        <v>1</v>
      </c>
    </row>
    <row r="1652" spans="1:9">
      <c r="A1652" s="255" t="s">
        <v>2850</v>
      </c>
      <c r="B1652" s="9">
        <v>7</v>
      </c>
      <c r="C1652" s="255" t="s">
        <v>9102</v>
      </c>
      <c r="D1652" s="9">
        <v>0.10165763045802501</v>
      </c>
      <c r="E1652" s="9">
        <v>1727869.609375</v>
      </c>
      <c r="F1652" s="255" t="s">
        <v>9122</v>
      </c>
      <c r="G1652" s="9"/>
      <c r="H1652" s="255" t="s">
        <v>9168</v>
      </c>
      <c r="I1652" s="9">
        <v>1</v>
      </c>
    </row>
    <row r="1653" spans="1:9">
      <c r="A1653" s="255" t="s">
        <v>2834</v>
      </c>
      <c r="B1653" s="9">
        <v>7</v>
      </c>
      <c r="C1653" s="255" t="s">
        <v>9102</v>
      </c>
      <c r="D1653" s="9"/>
      <c r="E1653" s="9">
        <v>1727869.609375</v>
      </c>
      <c r="F1653" s="255" t="s">
        <v>9121</v>
      </c>
      <c r="G1653" s="9"/>
      <c r="H1653" s="255" t="s">
        <v>9168</v>
      </c>
      <c r="I1653" s="9">
        <v>1</v>
      </c>
    </row>
    <row r="1654" spans="1:9">
      <c r="A1654" s="255" t="s">
        <v>2842</v>
      </c>
      <c r="B1654" s="9">
        <v>7</v>
      </c>
      <c r="C1654" s="255" t="s">
        <v>9102</v>
      </c>
      <c r="D1654" s="9">
        <v>8.9072736546826028E-2</v>
      </c>
      <c r="E1654" s="9">
        <v>1727869.609375</v>
      </c>
      <c r="F1654" s="255" t="s">
        <v>9131</v>
      </c>
      <c r="G1654" s="9"/>
      <c r="H1654" s="255" t="s">
        <v>9168</v>
      </c>
      <c r="I1654" s="9">
        <v>1</v>
      </c>
    </row>
    <row r="1655" spans="1:9">
      <c r="A1655" s="255" t="s">
        <v>2853</v>
      </c>
      <c r="B1655" s="9">
        <v>7</v>
      </c>
      <c r="C1655" s="255" t="s">
        <v>9102</v>
      </c>
      <c r="D1655" s="9">
        <v>0.1160994172075398</v>
      </c>
      <c r="E1655" s="9">
        <v>1727869.609375</v>
      </c>
      <c r="F1655" s="255" t="s">
        <v>9130</v>
      </c>
      <c r="G1655" s="9"/>
      <c r="H1655" s="255" t="s">
        <v>9168</v>
      </c>
      <c r="I1655" s="9">
        <v>1</v>
      </c>
    </row>
    <row r="1656" spans="1:9">
      <c r="A1656" s="255" t="s">
        <v>2840</v>
      </c>
      <c r="B1656" s="9">
        <v>7</v>
      </c>
      <c r="C1656" s="255" t="s">
        <v>9102</v>
      </c>
      <c r="D1656" s="9">
        <v>0.1160994172075398</v>
      </c>
      <c r="E1656" s="9">
        <v>1727869.609375</v>
      </c>
      <c r="F1656" s="255" t="s">
        <v>9129</v>
      </c>
      <c r="G1656" s="9"/>
      <c r="H1656" s="255" t="s">
        <v>9168</v>
      </c>
      <c r="I1656" s="9">
        <v>1</v>
      </c>
    </row>
    <row r="1657" spans="1:9">
      <c r="A1657" s="255" t="s">
        <v>2836</v>
      </c>
      <c r="B1657" s="9">
        <v>7</v>
      </c>
      <c r="C1657" s="255" t="s">
        <v>9102</v>
      </c>
      <c r="D1657" s="9">
        <v>0.10284590908236466</v>
      </c>
      <c r="E1657" s="9">
        <v>1727869.609375</v>
      </c>
      <c r="F1657" s="255" t="s">
        <v>9133</v>
      </c>
      <c r="G1657" s="9"/>
      <c r="H1657" s="255" t="s">
        <v>9168</v>
      </c>
      <c r="I1657" s="9">
        <v>1</v>
      </c>
    </row>
    <row r="1658" spans="1:9">
      <c r="A1658" s="255" t="s">
        <v>2849</v>
      </c>
      <c r="B1658" s="9">
        <v>7</v>
      </c>
      <c r="C1658" s="255" t="s">
        <v>9102</v>
      </c>
      <c r="D1658" s="9">
        <v>0.10020761096948967</v>
      </c>
      <c r="E1658" s="9">
        <v>1727869.609375</v>
      </c>
      <c r="F1658" s="255" t="s">
        <v>9125</v>
      </c>
      <c r="G1658" s="9"/>
      <c r="H1658" s="255" t="s">
        <v>9168</v>
      </c>
      <c r="I1658" s="9">
        <v>1</v>
      </c>
    </row>
    <row r="1659" spans="1:9">
      <c r="A1659" s="255" t="s">
        <v>2831</v>
      </c>
      <c r="B1659" s="9">
        <v>7</v>
      </c>
      <c r="C1659" s="255" t="s">
        <v>9102</v>
      </c>
      <c r="D1659" s="9">
        <v>0.10165763045802501</v>
      </c>
      <c r="E1659" s="9">
        <v>1727869.609375</v>
      </c>
      <c r="F1659" s="255" t="s">
        <v>9124</v>
      </c>
      <c r="G1659" s="9"/>
      <c r="H1659" s="255" t="s">
        <v>9168</v>
      </c>
      <c r="I1659" s="9">
        <v>1</v>
      </c>
    </row>
    <row r="1660" spans="1:9">
      <c r="A1660" s="255" t="s">
        <v>2837</v>
      </c>
      <c r="B1660" s="9">
        <v>7</v>
      </c>
      <c r="C1660" s="255" t="s">
        <v>9102</v>
      </c>
      <c r="D1660" s="9">
        <v>0.10263609585460866</v>
      </c>
      <c r="E1660" s="9">
        <v>1727869.609375</v>
      </c>
      <c r="F1660" s="255" t="s">
        <v>9135</v>
      </c>
      <c r="G1660" s="9"/>
      <c r="H1660" s="255" t="s">
        <v>9168</v>
      </c>
      <c r="I1660" s="9">
        <v>1</v>
      </c>
    </row>
    <row r="1661" spans="1:9">
      <c r="A1661" s="255" t="s">
        <v>2833</v>
      </c>
      <c r="B1661" s="9">
        <v>7</v>
      </c>
      <c r="C1661" s="255" t="s">
        <v>9102</v>
      </c>
      <c r="D1661" s="9"/>
      <c r="E1661" s="9">
        <v>1727869.609375</v>
      </c>
      <c r="F1661" s="255" t="s">
        <v>9120</v>
      </c>
      <c r="G1661" s="9"/>
      <c r="H1661" s="255" t="s">
        <v>9168</v>
      </c>
      <c r="I1661" s="9">
        <v>1</v>
      </c>
    </row>
    <row r="1662" spans="1:9">
      <c r="A1662" s="255" t="s">
        <v>2829</v>
      </c>
      <c r="B1662" s="9">
        <v>7</v>
      </c>
      <c r="C1662" s="255" t="s">
        <v>9102</v>
      </c>
      <c r="D1662" s="9"/>
      <c r="E1662" s="9">
        <v>1727869.609375</v>
      </c>
      <c r="F1662" s="255" t="s">
        <v>9117</v>
      </c>
      <c r="G1662" s="9"/>
      <c r="H1662" s="255" t="s">
        <v>9168</v>
      </c>
      <c r="I1662" s="9">
        <v>1</v>
      </c>
    </row>
    <row r="1663" spans="1:9">
      <c r="A1663" s="255" t="s">
        <v>2847</v>
      </c>
      <c r="B1663" s="9">
        <v>7</v>
      </c>
      <c r="C1663" s="255" t="s">
        <v>9102</v>
      </c>
      <c r="D1663" s="9">
        <v>9.8287837758888469E-2</v>
      </c>
      <c r="E1663" s="9">
        <v>1727869.609375</v>
      </c>
      <c r="F1663" s="255" t="s">
        <v>9134</v>
      </c>
      <c r="G1663" s="9"/>
      <c r="H1663" s="255" t="s">
        <v>9168</v>
      </c>
      <c r="I1663" s="9">
        <v>1</v>
      </c>
    </row>
    <row r="1664" spans="1:9">
      <c r="A1664" s="255" t="s">
        <v>2845</v>
      </c>
      <c r="B1664" s="9">
        <v>7</v>
      </c>
      <c r="C1664" s="255" t="s">
        <v>9102</v>
      </c>
      <c r="D1664" s="9"/>
      <c r="E1664" s="9">
        <v>1727869.609375</v>
      </c>
      <c r="F1664" s="255" t="s">
        <v>9138</v>
      </c>
      <c r="G1664" s="9"/>
      <c r="H1664" s="255" t="s">
        <v>9168</v>
      </c>
      <c r="I1664" s="9">
        <v>1</v>
      </c>
    </row>
    <row r="1665" spans="1:9">
      <c r="A1665" s="255" t="s">
        <v>2852</v>
      </c>
      <c r="B1665" s="9">
        <v>7</v>
      </c>
      <c r="C1665" s="255" t="s">
        <v>9102</v>
      </c>
      <c r="D1665" s="9">
        <v>9.3170150667628002E-2</v>
      </c>
      <c r="E1665" s="9">
        <v>1727869.609375</v>
      </c>
      <c r="F1665" s="255" t="s">
        <v>9128</v>
      </c>
      <c r="G1665" s="9"/>
      <c r="H1665" s="255" t="s">
        <v>9168</v>
      </c>
      <c r="I1665" s="9">
        <v>1</v>
      </c>
    </row>
    <row r="1666" spans="1:9">
      <c r="A1666" s="255" t="s">
        <v>2843</v>
      </c>
      <c r="B1666" s="9">
        <v>7</v>
      </c>
      <c r="C1666" s="255" t="s">
        <v>9102</v>
      </c>
      <c r="D1666" s="9">
        <v>6.9736573253782783E-2</v>
      </c>
      <c r="E1666" s="9">
        <v>1727869.609375</v>
      </c>
      <c r="F1666" s="255" t="s">
        <v>9126</v>
      </c>
      <c r="G1666" s="9"/>
      <c r="H1666" s="255" t="s">
        <v>9168</v>
      </c>
      <c r="I1666" s="9">
        <v>1</v>
      </c>
    </row>
    <row r="1667" spans="1:9">
      <c r="A1667" s="255" t="s">
        <v>2844</v>
      </c>
      <c r="B1667" s="9">
        <v>7</v>
      </c>
      <c r="C1667" s="255" t="s">
        <v>9102</v>
      </c>
      <c r="D1667" s="9">
        <v>9.3170150667628002E-2</v>
      </c>
      <c r="E1667" s="9">
        <v>1727869.609375</v>
      </c>
      <c r="F1667" s="255" t="s">
        <v>9127</v>
      </c>
      <c r="G1667" s="9"/>
      <c r="H1667" s="255" t="s">
        <v>9168</v>
      </c>
      <c r="I1667" s="9">
        <v>1</v>
      </c>
    </row>
    <row r="1668" spans="1:9">
      <c r="A1668" s="255" t="s">
        <v>2841</v>
      </c>
      <c r="B1668" s="9">
        <v>7</v>
      </c>
      <c r="C1668" s="255" t="s">
        <v>9102</v>
      </c>
      <c r="D1668" s="9">
        <v>7.8818065102603307E-2</v>
      </c>
      <c r="E1668" s="9">
        <v>1727869.609375</v>
      </c>
      <c r="F1668" s="255" t="s">
        <v>9137</v>
      </c>
      <c r="G1668" s="9"/>
      <c r="H1668" s="255" t="s">
        <v>9168</v>
      </c>
      <c r="I1668" s="9">
        <v>1</v>
      </c>
    </row>
    <row r="1669" spans="1:9">
      <c r="A1669" s="255" t="s">
        <v>2838</v>
      </c>
      <c r="B1669" s="9">
        <v>7</v>
      </c>
      <c r="C1669" s="255" t="s">
        <v>9102</v>
      </c>
      <c r="D1669" s="9">
        <v>8.5921210587845534E-2</v>
      </c>
      <c r="E1669" s="9">
        <v>1727869.609375</v>
      </c>
      <c r="F1669" s="255" t="s">
        <v>9132</v>
      </c>
      <c r="G1669" s="9"/>
      <c r="H1669" s="255" t="s">
        <v>9168</v>
      </c>
      <c r="I1669" s="9">
        <v>1</v>
      </c>
    </row>
    <row r="1670" spans="1:9">
      <c r="A1670" s="255" t="s">
        <v>2830</v>
      </c>
      <c r="B1670" s="9">
        <v>7</v>
      </c>
      <c r="C1670" s="255" t="s">
        <v>9102</v>
      </c>
      <c r="D1670" s="9">
        <v>5.2527422559661877E-2</v>
      </c>
      <c r="E1670" s="9">
        <v>1727869.609375</v>
      </c>
      <c r="F1670" s="255" t="s">
        <v>9136</v>
      </c>
      <c r="G1670" s="9"/>
      <c r="H1670" s="255" t="s">
        <v>9168</v>
      </c>
      <c r="I1670" s="9">
        <v>1</v>
      </c>
    </row>
    <row r="1671" spans="1:9">
      <c r="A1671" s="255" t="s">
        <v>2848</v>
      </c>
      <c r="B1671" s="9">
        <v>7</v>
      </c>
      <c r="C1671" s="255" t="s">
        <v>9102</v>
      </c>
      <c r="D1671" s="9">
        <v>7.7558653487002943E-2</v>
      </c>
      <c r="E1671" s="9">
        <v>1727869.609375</v>
      </c>
      <c r="F1671" s="255" t="s">
        <v>9114</v>
      </c>
      <c r="G1671" s="9"/>
      <c r="H1671" s="255" t="s">
        <v>9168</v>
      </c>
      <c r="I1671" s="9">
        <v>1</v>
      </c>
    </row>
    <row r="1672" spans="1:9">
      <c r="A1672" s="255" t="s">
        <v>2839</v>
      </c>
      <c r="B1672" s="9">
        <v>7</v>
      </c>
      <c r="C1672" s="255" t="s">
        <v>9102</v>
      </c>
      <c r="D1672" s="9"/>
      <c r="E1672" s="9">
        <v>1727869.609375</v>
      </c>
      <c r="F1672" s="255" t="s">
        <v>9119</v>
      </c>
      <c r="G1672" s="9"/>
      <c r="H1672" s="255" t="s">
        <v>9168</v>
      </c>
      <c r="I1672" s="9">
        <v>1</v>
      </c>
    </row>
    <row r="1673" spans="1:9">
      <c r="A1673" s="255" t="s">
        <v>2851</v>
      </c>
      <c r="B1673" s="9">
        <v>7</v>
      </c>
      <c r="C1673" s="255" t="s">
        <v>9102</v>
      </c>
      <c r="D1673" s="9"/>
      <c r="E1673" s="9">
        <v>1727869.609375</v>
      </c>
      <c r="F1673" s="255" t="s">
        <v>9116</v>
      </c>
      <c r="G1673" s="9"/>
      <c r="H1673" s="255" t="s">
        <v>9168</v>
      </c>
      <c r="I1673" s="9">
        <v>1</v>
      </c>
    </row>
    <row r="1674" spans="1:9">
      <c r="A1674" s="255" t="s">
        <v>2846</v>
      </c>
      <c r="B1674" s="9">
        <v>7</v>
      </c>
      <c r="C1674" s="255" t="s">
        <v>9102</v>
      </c>
      <c r="D1674" s="9">
        <v>0.10165763045802501</v>
      </c>
      <c r="E1674" s="9">
        <v>1727869.609375</v>
      </c>
      <c r="F1674" s="255" t="s">
        <v>9123</v>
      </c>
      <c r="G1674" s="9"/>
      <c r="H1674" s="255" t="s">
        <v>9168</v>
      </c>
      <c r="I1674" s="9">
        <v>1</v>
      </c>
    </row>
    <row r="1675" spans="1:9">
      <c r="A1675" s="255" t="s">
        <v>2835</v>
      </c>
      <c r="B1675" s="9">
        <v>7</v>
      </c>
      <c r="C1675" s="255" t="s">
        <v>9102</v>
      </c>
      <c r="D1675" s="9"/>
      <c r="E1675" s="9">
        <v>1727869.609375</v>
      </c>
      <c r="F1675" s="255" t="s">
        <v>9118</v>
      </c>
      <c r="G1675" s="9"/>
      <c r="H1675" s="255" t="s">
        <v>9168</v>
      </c>
      <c r="I1675" s="9">
        <v>1</v>
      </c>
    </row>
    <row r="1676" spans="1:9">
      <c r="A1676" s="255" t="s">
        <v>2832</v>
      </c>
      <c r="B1676" s="9">
        <v>7</v>
      </c>
      <c r="C1676" s="255" t="s">
        <v>9102</v>
      </c>
      <c r="D1676" s="9"/>
      <c r="E1676" s="9">
        <v>1727869.609375</v>
      </c>
      <c r="F1676" s="255" t="s">
        <v>9115</v>
      </c>
      <c r="G1676" s="9"/>
      <c r="H1676" s="255" t="s">
        <v>9168</v>
      </c>
      <c r="I1676" s="9">
        <v>1</v>
      </c>
    </row>
    <row r="1677" spans="1:9">
      <c r="A1677" s="255" t="s">
        <v>2865</v>
      </c>
      <c r="B1677" s="9">
        <v>8</v>
      </c>
      <c r="C1677" s="255" t="s">
        <v>9102</v>
      </c>
      <c r="D1677" s="9">
        <v>0.13150717727685221</v>
      </c>
      <c r="E1677" s="9">
        <v>1726567.9697208405</v>
      </c>
      <c r="F1677" s="255" t="s">
        <v>9135</v>
      </c>
      <c r="G1677" s="9"/>
      <c r="H1677" s="255" t="s">
        <v>9168</v>
      </c>
      <c r="I1677" s="9">
        <v>1</v>
      </c>
    </row>
    <row r="1678" spans="1:9">
      <c r="A1678" s="255" t="s">
        <v>2854</v>
      </c>
      <c r="B1678" s="9">
        <v>8</v>
      </c>
      <c r="C1678" s="255" t="s">
        <v>9102</v>
      </c>
      <c r="D1678" s="9">
        <v>0.13944739664537137</v>
      </c>
      <c r="E1678" s="9">
        <v>1726567.9697208405</v>
      </c>
      <c r="F1678" s="255" t="s">
        <v>9130</v>
      </c>
      <c r="G1678" s="9"/>
      <c r="H1678" s="255" t="s">
        <v>9168</v>
      </c>
      <c r="I1678" s="9">
        <v>1</v>
      </c>
    </row>
    <row r="1679" spans="1:9">
      <c r="A1679" s="255" t="s">
        <v>2877</v>
      </c>
      <c r="B1679" s="9">
        <v>8</v>
      </c>
      <c r="C1679" s="255" t="s">
        <v>9102</v>
      </c>
      <c r="D1679" s="9">
        <v>0.10195474754592901</v>
      </c>
      <c r="E1679" s="9">
        <v>1726567.9697208405</v>
      </c>
      <c r="F1679" s="255" t="s">
        <v>9136</v>
      </c>
      <c r="G1679" s="9"/>
      <c r="H1679" s="255" t="s">
        <v>9168</v>
      </c>
      <c r="I1679" s="9">
        <v>1</v>
      </c>
    </row>
    <row r="1680" spans="1:9">
      <c r="A1680" s="255" t="s">
        <v>2870</v>
      </c>
      <c r="B1680" s="9">
        <v>8</v>
      </c>
      <c r="C1680" s="255" t="s">
        <v>9102</v>
      </c>
      <c r="D1680" s="9">
        <v>0.1228269382001341</v>
      </c>
      <c r="E1680" s="9">
        <v>1726567.9697208405</v>
      </c>
      <c r="F1680" s="255" t="s">
        <v>9132</v>
      </c>
      <c r="G1680" s="9"/>
      <c r="H1680" s="255" t="s">
        <v>9168</v>
      </c>
      <c r="I1680" s="9">
        <v>1</v>
      </c>
    </row>
    <row r="1681" spans="1:9">
      <c r="A1681" s="255" t="s">
        <v>2872</v>
      </c>
      <c r="B1681" s="9">
        <v>8</v>
      </c>
      <c r="C1681" s="255" t="s">
        <v>9102</v>
      </c>
      <c r="D1681" s="9">
        <v>0.13944739664537137</v>
      </c>
      <c r="E1681" s="9">
        <v>1726567.9697208405</v>
      </c>
      <c r="F1681" s="255" t="s">
        <v>9129</v>
      </c>
      <c r="G1681" s="9"/>
      <c r="H1681" s="255" t="s">
        <v>9168</v>
      </c>
      <c r="I1681" s="9">
        <v>1</v>
      </c>
    </row>
    <row r="1682" spans="1:9">
      <c r="A1682" s="255" t="s">
        <v>2859</v>
      </c>
      <c r="B1682" s="9">
        <v>8</v>
      </c>
      <c r="C1682" s="255" t="s">
        <v>9102</v>
      </c>
      <c r="D1682" s="9">
        <v>0.12515115447227571</v>
      </c>
      <c r="E1682" s="9">
        <v>1726567.9697208405</v>
      </c>
      <c r="F1682" s="255" t="s">
        <v>9137</v>
      </c>
      <c r="G1682" s="9"/>
      <c r="H1682" s="255" t="s">
        <v>9168</v>
      </c>
      <c r="I1682" s="9">
        <v>1</v>
      </c>
    </row>
    <row r="1683" spans="1:9">
      <c r="A1683" s="255" t="s">
        <v>2878</v>
      </c>
      <c r="B1683" s="9">
        <v>8</v>
      </c>
      <c r="C1683" s="255" t="s">
        <v>9102</v>
      </c>
      <c r="D1683" s="9"/>
      <c r="E1683" s="9">
        <v>1726567.9697208405</v>
      </c>
      <c r="F1683" s="255" t="s">
        <v>9115</v>
      </c>
      <c r="G1683" s="9"/>
      <c r="H1683" s="255" t="s">
        <v>9168</v>
      </c>
      <c r="I1683" s="9">
        <v>1</v>
      </c>
    </row>
    <row r="1684" spans="1:9">
      <c r="A1684" s="255" t="s">
        <v>2868</v>
      </c>
      <c r="B1684" s="9">
        <v>8</v>
      </c>
      <c r="C1684" s="255" t="s">
        <v>9102</v>
      </c>
      <c r="D1684" s="9">
        <v>0.12140141922820638</v>
      </c>
      <c r="E1684" s="9">
        <v>1726567.9697208405</v>
      </c>
      <c r="F1684" s="255" t="s">
        <v>9125</v>
      </c>
      <c r="G1684" s="9"/>
      <c r="H1684" s="255" t="s">
        <v>9168</v>
      </c>
      <c r="I1684" s="9">
        <v>1</v>
      </c>
    </row>
    <row r="1685" spans="1:9">
      <c r="A1685" s="255" t="s">
        <v>2856</v>
      </c>
      <c r="B1685" s="9">
        <v>8</v>
      </c>
      <c r="C1685" s="255" t="s">
        <v>9102</v>
      </c>
      <c r="D1685" s="9">
        <v>0.11713849445153005</v>
      </c>
      <c r="E1685" s="9">
        <v>1726567.9697208405</v>
      </c>
      <c r="F1685" s="255" t="s">
        <v>9126</v>
      </c>
      <c r="G1685" s="9"/>
      <c r="H1685" s="255" t="s">
        <v>9168</v>
      </c>
      <c r="I1685" s="9">
        <v>1</v>
      </c>
    </row>
    <row r="1686" spans="1:9">
      <c r="A1686" s="255" t="s">
        <v>2876</v>
      </c>
      <c r="B1686" s="9">
        <v>8</v>
      </c>
      <c r="C1686" s="255" t="s">
        <v>9102</v>
      </c>
      <c r="D1686" s="9"/>
      <c r="E1686" s="9">
        <v>1726567.9697208405</v>
      </c>
      <c r="F1686" s="255" t="s">
        <v>9138</v>
      </c>
      <c r="G1686" s="9"/>
      <c r="H1686" s="255" t="s">
        <v>9168</v>
      </c>
      <c r="I1686" s="9">
        <v>1</v>
      </c>
    </row>
    <row r="1687" spans="1:9">
      <c r="A1687" s="255" t="s">
        <v>2862</v>
      </c>
      <c r="B1687" s="9">
        <v>8</v>
      </c>
      <c r="C1687" s="255" t="s">
        <v>9102</v>
      </c>
      <c r="D1687" s="9">
        <v>0.12659139915461248</v>
      </c>
      <c r="E1687" s="9">
        <v>1726567.9697208405</v>
      </c>
      <c r="F1687" s="255" t="s">
        <v>9128</v>
      </c>
      <c r="G1687" s="9"/>
      <c r="H1687" s="255" t="s">
        <v>9168</v>
      </c>
      <c r="I1687" s="9">
        <v>1</v>
      </c>
    </row>
    <row r="1688" spans="1:9">
      <c r="A1688" s="255" t="s">
        <v>2861</v>
      </c>
      <c r="B1688" s="9">
        <v>8</v>
      </c>
      <c r="C1688" s="255" t="s">
        <v>9102</v>
      </c>
      <c r="D1688" s="9">
        <v>0.12659139915461248</v>
      </c>
      <c r="E1688" s="9">
        <v>1726567.9697208405</v>
      </c>
      <c r="F1688" s="255" t="s">
        <v>9127</v>
      </c>
      <c r="G1688" s="9"/>
      <c r="H1688" s="255" t="s">
        <v>9168</v>
      </c>
      <c r="I1688" s="9">
        <v>1</v>
      </c>
    </row>
    <row r="1689" spans="1:9">
      <c r="A1689" s="255" t="s">
        <v>2860</v>
      </c>
      <c r="B1689" s="9">
        <v>8</v>
      </c>
      <c r="C1689" s="255" t="s">
        <v>9102</v>
      </c>
      <c r="D1689" s="9"/>
      <c r="E1689" s="9">
        <v>1726567.9697208405</v>
      </c>
      <c r="F1689" s="255" t="s">
        <v>9120</v>
      </c>
      <c r="G1689" s="9"/>
      <c r="H1689" s="255" t="s">
        <v>9168</v>
      </c>
      <c r="I1689" s="9">
        <v>1</v>
      </c>
    </row>
    <row r="1690" spans="1:9">
      <c r="A1690" s="255" t="s">
        <v>2866</v>
      </c>
      <c r="B1690" s="9">
        <v>8</v>
      </c>
      <c r="C1690" s="255" t="s">
        <v>9102</v>
      </c>
      <c r="D1690" s="9"/>
      <c r="E1690" s="9">
        <v>1726567.9697208405</v>
      </c>
      <c r="F1690" s="255" t="s">
        <v>9119</v>
      </c>
      <c r="G1690" s="9"/>
      <c r="H1690" s="255" t="s">
        <v>9168</v>
      </c>
      <c r="I1690" s="9">
        <v>1</v>
      </c>
    </row>
    <row r="1691" spans="1:9">
      <c r="A1691" s="255" t="s">
        <v>2875</v>
      </c>
      <c r="B1691" s="9">
        <v>8</v>
      </c>
      <c r="C1691" s="255" t="s">
        <v>9102</v>
      </c>
      <c r="D1691" s="9">
        <v>0.13001517590926873</v>
      </c>
      <c r="E1691" s="9">
        <v>1726567.9697208405</v>
      </c>
      <c r="F1691" s="255" t="s">
        <v>9122</v>
      </c>
      <c r="G1691" s="9"/>
      <c r="H1691" s="255" t="s">
        <v>9168</v>
      </c>
      <c r="I1691" s="9">
        <v>1</v>
      </c>
    </row>
    <row r="1692" spans="1:9">
      <c r="A1692" s="255" t="s">
        <v>2855</v>
      </c>
      <c r="B1692" s="9">
        <v>8</v>
      </c>
      <c r="C1692" s="255" t="s">
        <v>9102</v>
      </c>
      <c r="D1692" s="9">
        <v>0.13001517590926873</v>
      </c>
      <c r="E1692" s="9">
        <v>1726567.9697208405</v>
      </c>
      <c r="F1692" s="255" t="s">
        <v>9123</v>
      </c>
      <c r="G1692" s="9"/>
      <c r="H1692" s="255" t="s">
        <v>9168</v>
      </c>
      <c r="I1692" s="9">
        <v>1</v>
      </c>
    </row>
    <row r="1693" spans="1:9">
      <c r="A1693" s="255" t="s">
        <v>2857</v>
      </c>
      <c r="B1693" s="9">
        <v>8</v>
      </c>
      <c r="C1693" s="255" t="s">
        <v>9102</v>
      </c>
      <c r="D1693" s="9"/>
      <c r="E1693" s="9">
        <v>1726567.9697208405</v>
      </c>
      <c r="F1693" s="255" t="s">
        <v>9118</v>
      </c>
      <c r="G1693" s="9"/>
      <c r="H1693" s="255" t="s">
        <v>9168</v>
      </c>
      <c r="I1693" s="9">
        <v>1</v>
      </c>
    </row>
    <row r="1694" spans="1:9">
      <c r="A1694" s="255" t="s">
        <v>2871</v>
      </c>
      <c r="B1694" s="9">
        <v>8</v>
      </c>
      <c r="C1694" s="255" t="s">
        <v>9102</v>
      </c>
      <c r="D1694" s="9"/>
      <c r="E1694" s="9">
        <v>1726567.9697208405</v>
      </c>
      <c r="F1694" s="255" t="s">
        <v>9116</v>
      </c>
      <c r="G1694" s="9"/>
      <c r="H1694" s="255" t="s">
        <v>9168</v>
      </c>
      <c r="I1694" s="9">
        <v>1</v>
      </c>
    </row>
    <row r="1695" spans="1:9">
      <c r="A1695" s="255" t="s">
        <v>2858</v>
      </c>
      <c r="B1695" s="9">
        <v>8</v>
      </c>
      <c r="C1695" s="255" t="s">
        <v>9102</v>
      </c>
      <c r="D1695" s="9">
        <v>0.13186928679934651</v>
      </c>
      <c r="E1695" s="9">
        <v>1726567.9697208405</v>
      </c>
      <c r="F1695" s="255" t="s">
        <v>9133</v>
      </c>
      <c r="G1695" s="9"/>
      <c r="H1695" s="255" t="s">
        <v>9168</v>
      </c>
      <c r="I1695" s="9">
        <v>1</v>
      </c>
    </row>
    <row r="1696" spans="1:9">
      <c r="A1696" s="255" t="s">
        <v>2863</v>
      </c>
      <c r="B1696" s="9">
        <v>8</v>
      </c>
      <c r="C1696" s="255" t="s">
        <v>9102</v>
      </c>
      <c r="D1696" s="9"/>
      <c r="E1696" s="9">
        <v>1726567.9697208405</v>
      </c>
      <c r="F1696" s="255" t="s">
        <v>9117</v>
      </c>
      <c r="G1696" s="9"/>
      <c r="H1696" s="255" t="s">
        <v>9168</v>
      </c>
      <c r="I1696" s="9">
        <v>1</v>
      </c>
    </row>
    <row r="1697" spans="1:9">
      <c r="A1697" s="255" t="s">
        <v>2873</v>
      </c>
      <c r="B1697" s="9">
        <v>8</v>
      </c>
      <c r="C1697" s="255" t="s">
        <v>9102</v>
      </c>
      <c r="D1697" s="9">
        <v>0.12366136699133581</v>
      </c>
      <c r="E1697" s="9">
        <v>1726567.9697208405</v>
      </c>
      <c r="F1697" s="255" t="s">
        <v>9114</v>
      </c>
      <c r="G1697" s="9"/>
      <c r="H1697" s="255" t="s">
        <v>9168</v>
      </c>
      <c r="I1697" s="9">
        <v>1</v>
      </c>
    </row>
    <row r="1698" spans="1:9">
      <c r="A1698" s="255" t="s">
        <v>2864</v>
      </c>
      <c r="B1698" s="9">
        <v>8</v>
      </c>
      <c r="C1698" s="255" t="s">
        <v>9102</v>
      </c>
      <c r="D1698" s="9">
        <v>0.12400266633841742</v>
      </c>
      <c r="E1698" s="9">
        <v>1726567.9697208405</v>
      </c>
      <c r="F1698" s="255" t="s">
        <v>9134</v>
      </c>
      <c r="G1698" s="9"/>
      <c r="H1698" s="255" t="s">
        <v>9168</v>
      </c>
      <c r="I1698" s="9">
        <v>1</v>
      </c>
    </row>
    <row r="1699" spans="1:9">
      <c r="A1699" s="255" t="s">
        <v>2869</v>
      </c>
      <c r="B1699" s="9">
        <v>8</v>
      </c>
      <c r="C1699" s="255" t="s">
        <v>9102</v>
      </c>
      <c r="D1699" s="9"/>
      <c r="E1699" s="9">
        <v>1726567.9697208405</v>
      </c>
      <c r="F1699" s="255" t="s">
        <v>9121</v>
      </c>
      <c r="G1699" s="9"/>
      <c r="H1699" s="255" t="s">
        <v>9168</v>
      </c>
      <c r="I1699" s="9">
        <v>1</v>
      </c>
    </row>
    <row r="1700" spans="1:9">
      <c r="A1700" s="255" t="s">
        <v>2874</v>
      </c>
      <c r="B1700" s="9">
        <v>8</v>
      </c>
      <c r="C1700" s="255" t="s">
        <v>9102</v>
      </c>
      <c r="D1700" s="9">
        <v>0.12179572914899502</v>
      </c>
      <c r="E1700" s="9">
        <v>1726567.9697208405</v>
      </c>
      <c r="F1700" s="255" t="s">
        <v>9131</v>
      </c>
      <c r="G1700" s="9"/>
      <c r="H1700" s="255" t="s">
        <v>9168</v>
      </c>
      <c r="I1700" s="9">
        <v>1</v>
      </c>
    </row>
    <row r="1701" spans="1:9">
      <c r="A1701" s="255" t="s">
        <v>2867</v>
      </c>
      <c r="B1701" s="9">
        <v>8</v>
      </c>
      <c r="C1701" s="255" t="s">
        <v>9102</v>
      </c>
      <c r="D1701" s="9">
        <v>0.13001517590926873</v>
      </c>
      <c r="E1701" s="9">
        <v>1726567.9697208405</v>
      </c>
      <c r="F1701" s="255" t="s">
        <v>9124</v>
      </c>
      <c r="G1701" s="9"/>
      <c r="H1701" s="255" t="s">
        <v>9168</v>
      </c>
      <c r="I1701" s="9">
        <v>1</v>
      </c>
    </row>
    <row r="1702" spans="1:9">
      <c r="A1702" s="255" t="s">
        <v>2881</v>
      </c>
      <c r="B1702" s="9">
        <v>9</v>
      </c>
      <c r="C1702" s="255" t="s">
        <v>9102</v>
      </c>
      <c r="D1702" s="9">
        <v>0.17281938505764885</v>
      </c>
      <c r="E1702" s="9">
        <v>1721642.4785900116</v>
      </c>
      <c r="F1702" s="255" t="s">
        <v>9128</v>
      </c>
      <c r="G1702" s="9"/>
      <c r="H1702" s="255" t="s">
        <v>9168</v>
      </c>
      <c r="I1702" s="9">
        <v>1</v>
      </c>
    </row>
    <row r="1703" spans="1:9">
      <c r="A1703" s="255" t="s">
        <v>2879</v>
      </c>
      <c r="B1703" s="9">
        <v>9</v>
      </c>
      <c r="C1703" s="255" t="s">
        <v>9102</v>
      </c>
      <c r="D1703" s="9">
        <v>0.1558840196597002</v>
      </c>
      <c r="E1703" s="9">
        <v>1721642.4785900116</v>
      </c>
      <c r="F1703" s="255" t="s">
        <v>9125</v>
      </c>
      <c r="G1703" s="9"/>
      <c r="H1703" s="255" t="s">
        <v>9168</v>
      </c>
      <c r="I1703" s="9">
        <v>1</v>
      </c>
    </row>
    <row r="1704" spans="1:9">
      <c r="A1704" s="255" t="s">
        <v>2898</v>
      </c>
      <c r="B1704" s="9">
        <v>9</v>
      </c>
      <c r="C1704" s="255" t="s">
        <v>9102</v>
      </c>
      <c r="D1704" s="9">
        <v>0.18630263014416157</v>
      </c>
      <c r="E1704" s="9">
        <v>1721642.4785900116</v>
      </c>
      <c r="F1704" s="255" t="s">
        <v>9129</v>
      </c>
      <c r="G1704" s="9"/>
      <c r="H1704" s="255" t="s">
        <v>9168</v>
      </c>
      <c r="I1704" s="9">
        <v>1</v>
      </c>
    </row>
    <row r="1705" spans="1:9">
      <c r="A1705" s="255" t="s">
        <v>2884</v>
      </c>
      <c r="B1705" s="9">
        <v>9</v>
      </c>
      <c r="C1705" s="255" t="s">
        <v>9102</v>
      </c>
      <c r="D1705" s="9">
        <v>0.17225302108798959</v>
      </c>
      <c r="E1705" s="9">
        <v>1721642.4785900116</v>
      </c>
      <c r="F1705" s="255" t="s">
        <v>9126</v>
      </c>
      <c r="G1705" s="9"/>
      <c r="H1705" s="255" t="s">
        <v>9168</v>
      </c>
      <c r="I1705" s="9">
        <v>1</v>
      </c>
    </row>
    <row r="1706" spans="1:9">
      <c r="A1706" s="255" t="s">
        <v>2886</v>
      </c>
      <c r="B1706" s="9">
        <v>9</v>
      </c>
      <c r="C1706" s="255" t="s">
        <v>9102</v>
      </c>
      <c r="D1706" s="9">
        <v>0.17302451817333148</v>
      </c>
      <c r="E1706" s="9">
        <v>1721642.4785900116</v>
      </c>
      <c r="F1706" s="255" t="s">
        <v>9124</v>
      </c>
      <c r="G1706" s="9"/>
      <c r="H1706" s="255" t="s">
        <v>9168</v>
      </c>
      <c r="I1706" s="9">
        <v>1</v>
      </c>
    </row>
    <row r="1707" spans="1:9">
      <c r="A1707" s="255" t="s">
        <v>2901</v>
      </c>
      <c r="B1707" s="9">
        <v>9</v>
      </c>
      <c r="C1707" s="255" t="s">
        <v>9102</v>
      </c>
      <c r="D1707" s="9">
        <v>0.16471173476520451</v>
      </c>
      <c r="E1707" s="9">
        <v>1721642.4785900116</v>
      </c>
      <c r="F1707" s="255" t="s">
        <v>9132</v>
      </c>
      <c r="G1707" s="9"/>
      <c r="H1707" s="255" t="s">
        <v>9168</v>
      </c>
      <c r="I1707" s="9">
        <v>1</v>
      </c>
    </row>
    <row r="1708" spans="1:9">
      <c r="A1708" s="255" t="s">
        <v>2883</v>
      </c>
      <c r="B1708" s="9">
        <v>9</v>
      </c>
      <c r="C1708" s="255" t="s">
        <v>9102</v>
      </c>
      <c r="D1708" s="9">
        <v>0.17205499114491454</v>
      </c>
      <c r="E1708" s="9">
        <v>1721642.4785900116</v>
      </c>
      <c r="F1708" s="255" t="s">
        <v>9137</v>
      </c>
      <c r="G1708" s="9"/>
      <c r="H1708" s="255" t="s">
        <v>9168</v>
      </c>
      <c r="I1708" s="9">
        <v>1</v>
      </c>
    </row>
    <row r="1709" spans="1:9">
      <c r="A1709" s="255" t="s">
        <v>2892</v>
      </c>
      <c r="B1709" s="9">
        <v>9</v>
      </c>
      <c r="C1709" s="255" t="s">
        <v>9102</v>
      </c>
      <c r="D1709" s="9"/>
      <c r="E1709" s="9">
        <v>1721642.4785900116</v>
      </c>
      <c r="F1709" s="255" t="s">
        <v>9120</v>
      </c>
      <c r="G1709" s="9"/>
      <c r="H1709" s="255" t="s">
        <v>9168</v>
      </c>
      <c r="I1709" s="9">
        <v>1</v>
      </c>
    </row>
    <row r="1710" spans="1:9">
      <c r="A1710" s="255" t="s">
        <v>2903</v>
      </c>
      <c r="B1710" s="9">
        <v>9</v>
      </c>
      <c r="C1710" s="255" t="s">
        <v>9102</v>
      </c>
      <c r="D1710" s="9"/>
      <c r="E1710" s="9">
        <v>1721642.4785900116</v>
      </c>
      <c r="F1710" s="255" t="s">
        <v>9116</v>
      </c>
      <c r="G1710" s="9"/>
      <c r="H1710" s="255" t="s">
        <v>9168</v>
      </c>
      <c r="I1710" s="9">
        <v>1</v>
      </c>
    </row>
    <row r="1711" spans="1:9">
      <c r="A1711" s="255" t="s">
        <v>2889</v>
      </c>
      <c r="B1711" s="9">
        <v>9</v>
      </c>
      <c r="C1711" s="255" t="s">
        <v>9102</v>
      </c>
      <c r="D1711" s="9">
        <v>0.18630263014416157</v>
      </c>
      <c r="E1711" s="9">
        <v>1721642.4785900116</v>
      </c>
      <c r="F1711" s="255" t="s">
        <v>9130</v>
      </c>
      <c r="G1711" s="9"/>
      <c r="H1711" s="255" t="s">
        <v>9168</v>
      </c>
      <c r="I1711" s="9">
        <v>1</v>
      </c>
    </row>
    <row r="1712" spans="1:9">
      <c r="A1712" s="255" t="s">
        <v>2900</v>
      </c>
      <c r="B1712" s="9">
        <v>9</v>
      </c>
      <c r="C1712" s="255" t="s">
        <v>9102</v>
      </c>
      <c r="D1712" s="9">
        <v>0.16987904561102118</v>
      </c>
      <c r="E1712" s="9">
        <v>1721642.4785900116</v>
      </c>
      <c r="F1712" s="255" t="s">
        <v>9114</v>
      </c>
      <c r="G1712" s="9"/>
      <c r="H1712" s="255" t="s">
        <v>9168</v>
      </c>
      <c r="I1712" s="9">
        <v>1</v>
      </c>
    </row>
    <row r="1713" spans="1:9">
      <c r="A1713" s="255" t="s">
        <v>2890</v>
      </c>
      <c r="B1713" s="9">
        <v>9</v>
      </c>
      <c r="C1713" s="255" t="s">
        <v>9102</v>
      </c>
      <c r="D1713" s="9">
        <v>0.18340666711803374</v>
      </c>
      <c r="E1713" s="9">
        <v>1721642.4785900116</v>
      </c>
      <c r="F1713" s="255" t="s">
        <v>9135</v>
      </c>
      <c r="G1713" s="9"/>
      <c r="H1713" s="255" t="s">
        <v>9168</v>
      </c>
      <c r="I1713" s="9">
        <v>1</v>
      </c>
    </row>
    <row r="1714" spans="1:9">
      <c r="A1714" s="255" t="s">
        <v>2888</v>
      </c>
      <c r="B1714" s="9">
        <v>9</v>
      </c>
      <c r="C1714" s="255" t="s">
        <v>9102</v>
      </c>
      <c r="D1714" s="9">
        <v>0.15911108801561877</v>
      </c>
      <c r="E1714" s="9">
        <v>1721642.4785900116</v>
      </c>
      <c r="F1714" s="255" t="s">
        <v>9134</v>
      </c>
      <c r="G1714" s="9"/>
      <c r="H1714" s="255" t="s">
        <v>9168</v>
      </c>
      <c r="I1714" s="9">
        <v>1</v>
      </c>
    </row>
    <row r="1715" spans="1:9">
      <c r="A1715" s="255" t="s">
        <v>2880</v>
      </c>
      <c r="B1715" s="9">
        <v>9</v>
      </c>
      <c r="C1715" s="255" t="s">
        <v>9102</v>
      </c>
      <c r="D1715" s="9">
        <v>0.18457898342480872</v>
      </c>
      <c r="E1715" s="9">
        <v>1721642.4785900116</v>
      </c>
      <c r="F1715" s="255" t="s">
        <v>9133</v>
      </c>
      <c r="G1715" s="9"/>
      <c r="H1715" s="255" t="s">
        <v>9168</v>
      </c>
      <c r="I1715" s="9">
        <v>1</v>
      </c>
    </row>
    <row r="1716" spans="1:9">
      <c r="A1716" s="255" t="s">
        <v>2895</v>
      </c>
      <c r="B1716" s="9">
        <v>9</v>
      </c>
      <c r="C1716" s="255" t="s">
        <v>9102</v>
      </c>
      <c r="D1716" s="9">
        <v>0.17262828180385639</v>
      </c>
      <c r="E1716" s="9">
        <v>1721642.4785900116</v>
      </c>
      <c r="F1716" s="255" t="s">
        <v>9136</v>
      </c>
      <c r="G1716" s="9"/>
      <c r="H1716" s="255" t="s">
        <v>9168</v>
      </c>
      <c r="I1716" s="9">
        <v>1</v>
      </c>
    </row>
    <row r="1717" spans="1:9">
      <c r="A1717" s="255" t="s">
        <v>2891</v>
      </c>
      <c r="B1717" s="9">
        <v>9</v>
      </c>
      <c r="C1717" s="255" t="s">
        <v>9102</v>
      </c>
      <c r="D1717" s="9"/>
      <c r="E1717" s="9">
        <v>1721642.4785900116</v>
      </c>
      <c r="F1717" s="255" t="s">
        <v>9118</v>
      </c>
      <c r="G1717" s="9"/>
      <c r="H1717" s="255" t="s">
        <v>9168</v>
      </c>
      <c r="I1717" s="9">
        <v>1</v>
      </c>
    </row>
    <row r="1718" spans="1:9">
      <c r="A1718" s="255" t="s">
        <v>2885</v>
      </c>
      <c r="B1718" s="9">
        <v>9</v>
      </c>
      <c r="C1718" s="255" t="s">
        <v>9102</v>
      </c>
      <c r="D1718" s="9">
        <v>0.17302451817333148</v>
      </c>
      <c r="E1718" s="9">
        <v>1721642.4785900116</v>
      </c>
      <c r="F1718" s="255" t="s">
        <v>9122</v>
      </c>
      <c r="G1718" s="9"/>
      <c r="H1718" s="255" t="s">
        <v>9168</v>
      </c>
      <c r="I1718" s="9">
        <v>1</v>
      </c>
    </row>
    <row r="1719" spans="1:9">
      <c r="A1719" s="255" t="s">
        <v>2882</v>
      </c>
      <c r="B1719" s="9">
        <v>9</v>
      </c>
      <c r="C1719" s="255" t="s">
        <v>9102</v>
      </c>
      <c r="D1719" s="9"/>
      <c r="E1719" s="9">
        <v>1721642.4785900116</v>
      </c>
      <c r="F1719" s="255" t="s">
        <v>9117</v>
      </c>
      <c r="G1719" s="9"/>
      <c r="H1719" s="255" t="s">
        <v>9168</v>
      </c>
      <c r="I1719" s="9">
        <v>1</v>
      </c>
    </row>
    <row r="1720" spans="1:9">
      <c r="A1720" s="255" t="s">
        <v>2897</v>
      </c>
      <c r="B1720" s="9">
        <v>9</v>
      </c>
      <c r="C1720" s="255" t="s">
        <v>9102</v>
      </c>
      <c r="D1720" s="9"/>
      <c r="E1720" s="9">
        <v>1721642.4785900116</v>
      </c>
      <c r="F1720" s="255" t="s">
        <v>9115</v>
      </c>
      <c r="G1720" s="9"/>
      <c r="H1720" s="255" t="s">
        <v>9168</v>
      </c>
      <c r="I1720" s="9">
        <v>1</v>
      </c>
    </row>
    <row r="1721" spans="1:9">
      <c r="A1721" s="255" t="s">
        <v>2902</v>
      </c>
      <c r="B1721" s="9">
        <v>9</v>
      </c>
      <c r="C1721" s="255" t="s">
        <v>9102</v>
      </c>
      <c r="D1721" s="9">
        <v>0.17302451817333148</v>
      </c>
      <c r="E1721" s="9">
        <v>1721642.4785900116</v>
      </c>
      <c r="F1721" s="255" t="s">
        <v>9123</v>
      </c>
      <c r="G1721" s="9"/>
      <c r="H1721" s="255" t="s">
        <v>9168</v>
      </c>
      <c r="I1721" s="9">
        <v>1</v>
      </c>
    </row>
    <row r="1722" spans="1:9">
      <c r="A1722" s="255" t="s">
        <v>2887</v>
      </c>
      <c r="B1722" s="9">
        <v>9</v>
      </c>
      <c r="C1722" s="255" t="s">
        <v>9102</v>
      </c>
      <c r="D1722" s="9"/>
      <c r="E1722" s="9">
        <v>1721642.4785900116</v>
      </c>
      <c r="F1722" s="255" t="s">
        <v>9119</v>
      </c>
      <c r="G1722" s="9"/>
      <c r="H1722" s="255" t="s">
        <v>9168</v>
      </c>
      <c r="I1722" s="9">
        <v>1</v>
      </c>
    </row>
    <row r="1723" spans="1:9">
      <c r="A1723" s="255" t="s">
        <v>2896</v>
      </c>
      <c r="B1723" s="9">
        <v>9</v>
      </c>
      <c r="C1723" s="255" t="s">
        <v>9102</v>
      </c>
      <c r="D1723" s="9">
        <v>0.17281938505764885</v>
      </c>
      <c r="E1723" s="9">
        <v>1721642.4785900116</v>
      </c>
      <c r="F1723" s="255" t="s">
        <v>9127</v>
      </c>
      <c r="G1723" s="9"/>
      <c r="H1723" s="255" t="s">
        <v>9168</v>
      </c>
      <c r="I1723" s="9">
        <v>1</v>
      </c>
    </row>
    <row r="1724" spans="1:9">
      <c r="A1724" s="255" t="s">
        <v>2894</v>
      </c>
      <c r="B1724" s="9">
        <v>9</v>
      </c>
      <c r="C1724" s="255" t="s">
        <v>9102</v>
      </c>
      <c r="D1724" s="9">
        <v>0.16145367632444929</v>
      </c>
      <c r="E1724" s="9">
        <v>1721642.4785900116</v>
      </c>
      <c r="F1724" s="255" t="s">
        <v>9131</v>
      </c>
      <c r="G1724" s="9"/>
      <c r="H1724" s="255" t="s">
        <v>9168</v>
      </c>
      <c r="I1724" s="9">
        <v>1</v>
      </c>
    </row>
    <row r="1725" spans="1:9">
      <c r="A1725" s="255" t="s">
        <v>2893</v>
      </c>
      <c r="B1725" s="9">
        <v>9</v>
      </c>
      <c r="C1725" s="255" t="s">
        <v>9102</v>
      </c>
      <c r="D1725" s="9"/>
      <c r="E1725" s="9">
        <v>1721642.4785900116</v>
      </c>
      <c r="F1725" s="255" t="s">
        <v>9138</v>
      </c>
      <c r="G1725" s="9"/>
      <c r="H1725" s="255" t="s">
        <v>9168</v>
      </c>
      <c r="I1725" s="9">
        <v>1</v>
      </c>
    </row>
    <row r="1726" spans="1:9">
      <c r="A1726" s="255" t="s">
        <v>2899</v>
      </c>
      <c r="B1726" s="9">
        <v>9</v>
      </c>
      <c r="C1726" s="255" t="s">
        <v>9102</v>
      </c>
      <c r="D1726" s="9"/>
      <c r="E1726" s="9">
        <v>1721642.4785900116</v>
      </c>
      <c r="F1726" s="255" t="s">
        <v>9121</v>
      </c>
      <c r="G1726" s="9"/>
      <c r="H1726" s="255" t="s">
        <v>9168</v>
      </c>
      <c r="I1726" s="9">
        <v>1</v>
      </c>
    </row>
    <row r="1727" spans="1:9">
      <c r="A1727" s="255" t="s">
        <v>2922</v>
      </c>
      <c r="B1727" s="9">
        <v>10</v>
      </c>
      <c r="C1727" s="255" t="s">
        <v>9102</v>
      </c>
      <c r="D1727" s="9">
        <v>0.34267684375997542</v>
      </c>
      <c r="E1727" s="9">
        <v>1732307.5169143677</v>
      </c>
      <c r="F1727" s="255" t="s">
        <v>9124</v>
      </c>
      <c r="G1727" s="9"/>
      <c r="H1727" s="255" t="s">
        <v>9168</v>
      </c>
      <c r="I1727" s="9">
        <v>1</v>
      </c>
    </row>
    <row r="1728" spans="1:9">
      <c r="A1728" s="255" t="s">
        <v>2926</v>
      </c>
      <c r="B1728" s="9">
        <v>10</v>
      </c>
      <c r="C1728" s="255" t="s">
        <v>9102</v>
      </c>
      <c r="D1728" s="9">
        <v>0.55891827705063979</v>
      </c>
      <c r="E1728" s="9">
        <v>1732307.5169143677</v>
      </c>
      <c r="F1728" s="255" t="s">
        <v>9136</v>
      </c>
      <c r="G1728" s="9"/>
      <c r="H1728" s="255" t="s">
        <v>9168</v>
      </c>
      <c r="I1728" s="9">
        <v>1</v>
      </c>
    </row>
    <row r="1729" spans="1:9">
      <c r="A1729" s="255" t="s">
        <v>2914</v>
      </c>
      <c r="B1729" s="9">
        <v>10</v>
      </c>
      <c r="C1729" s="255" t="s">
        <v>9102</v>
      </c>
      <c r="D1729" s="9">
        <v>0.43009448557250302</v>
      </c>
      <c r="E1729" s="9">
        <v>1732307.5169143677</v>
      </c>
      <c r="F1729" s="255" t="s">
        <v>9137</v>
      </c>
      <c r="G1729" s="9"/>
      <c r="H1729" s="255" t="s">
        <v>9168</v>
      </c>
      <c r="I1729" s="9">
        <v>1</v>
      </c>
    </row>
    <row r="1730" spans="1:9">
      <c r="A1730" s="255" t="s">
        <v>2911</v>
      </c>
      <c r="B1730" s="9">
        <v>10</v>
      </c>
      <c r="C1730" s="255" t="s">
        <v>9102</v>
      </c>
      <c r="D1730" s="9"/>
      <c r="E1730" s="9">
        <v>1732307.5169143677</v>
      </c>
      <c r="F1730" s="255" t="s">
        <v>9117</v>
      </c>
      <c r="G1730" s="9"/>
      <c r="H1730" s="255" t="s">
        <v>9168</v>
      </c>
      <c r="I1730" s="9">
        <v>1</v>
      </c>
    </row>
    <row r="1731" spans="1:9">
      <c r="A1731" s="255" t="s">
        <v>2913</v>
      </c>
      <c r="B1731" s="9">
        <v>10</v>
      </c>
      <c r="C1731" s="255" t="s">
        <v>9102</v>
      </c>
      <c r="D1731" s="9">
        <v>0.37775216752687801</v>
      </c>
      <c r="E1731" s="9">
        <v>1732307.5169143677</v>
      </c>
      <c r="F1731" s="255" t="s">
        <v>9128</v>
      </c>
      <c r="G1731" s="9"/>
      <c r="H1731" s="255" t="s">
        <v>9168</v>
      </c>
      <c r="I1731" s="9">
        <v>1</v>
      </c>
    </row>
    <row r="1732" spans="1:9">
      <c r="A1732" s="255" t="s">
        <v>2918</v>
      </c>
      <c r="B1732" s="9">
        <v>10</v>
      </c>
      <c r="C1732" s="255" t="s">
        <v>9102</v>
      </c>
      <c r="D1732" s="9">
        <v>0.30735454286124819</v>
      </c>
      <c r="E1732" s="9">
        <v>1732307.5169143677</v>
      </c>
      <c r="F1732" s="255" t="s">
        <v>9134</v>
      </c>
      <c r="G1732" s="9"/>
      <c r="H1732" s="255" t="s">
        <v>9168</v>
      </c>
      <c r="I1732" s="9">
        <v>1</v>
      </c>
    </row>
    <row r="1733" spans="1:9">
      <c r="A1733" s="255" t="s">
        <v>2919</v>
      </c>
      <c r="B1733" s="9">
        <v>10</v>
      </c>
      <c r="C1733" s="255" t="s">
        <v>9102</v>
      </c>
      <c r="D1733" s="9">
        <v>0.38663292450284842</v>
      </c>
      <c r="E1733" s="9">
        <v>1732307.5169143677</v>
      </c>
      <c r="F1733" s="255" t="s">
        <v>9132</v>
      </c>
      <c r="G1733" s="9"/>
      <c r="H1733" s="255" t="s">
        <v>9168</v>
      </c>
      <c r="I1733" s="9">
        <v>1</v>
      </c>
    </row>
    <row r="1734" spans="1:9">
      <c r="A1734" s="255" t="s">
        <v>2916</v>
      </c>
      <c r="B1734" s="9">
        <v>10</v>
      </c>
      <c r="C1734" s="255" t="s">
        <v>9102</v>
      </c>
      <c r="D1734" s="9">
        <v>0.47459367232048749</v>
      </c>
      <c r="E1734" s="9">
        <v>1732307.5169143677</v>
      </c>
      <c r="F1734" s="255" t="s">
        <v>9126</v>
      </c>
      <c r="G1734" s="9"/>
      <c r="H1734" s="255" t="s">
        <v>9168</v>
      </c>
      <c r="I1734" s="9">
        <v>1</v>
      </c>
    </row>
    <row r="1735" spans="1:9">
      <c r="A1735" s="255" t="s">
        <v>2924</v>
      </c>
      <c r="B1735" s="9">
        <v>10</v>
      </c>
      <c r="C1735" s="255" t="s">
        <v>9102</v>
      </c>
      <c r="D1735" s="9">
        <v>0.37775216752687801</v>
      </c>
      <c r="E1735" s="9">
        <v>1732307.5169143677</v>
      </c>
      <c r="F1735" s="255" t="s">
        <v>9127</v>
      </c>
      <c r="G1735" s="9"/>
      <c r="H1735" s="255" t="s">
        <v>9168</v>
      </c>
      <c r="I1735" s="9">
        <v>1</v>
      </c>
    </row>
    <row r="1736" spans="1:9">
      <c r="A1736" s="255" t="s">
        <v>2921</v>
      </c>
      <c r="B1736" s="9">
        <v>10</v>
      </c>
      <c r="C1736" s="255" t="s">
        <v>9102</v>
      </c>
      <c r="D1736" s="9">
        <v>0.34267684375997542</v>
      </c>
      <c r="E1736" s="9">
        <v>1732307.5169143677</v>
      </c>
      <c r="F1736" s="255" t="s">
        <v>9122</v>
      </c>
      <c r="G1736" s="9"/>
      <c r="H1736" s="255" t="s">
        <v>9168</v>
      </c>
      <c r="I1736" s="9">
        <v>1</v>
      </c>
    </row>
    <row r="1737" spans="1:9">
      <c r="A1737" s="255" t="s">
        <v>2923</v>
      </c>
      <c r="B1737" s="9">
        <v>10</v>
      </c>
      <c r="C1737" s="255" t="s">
        <v>9102</v>
      </c>
      <c r="D1737" s="9"/>
      <c r="E1737" s="9">
        <v>1732307.5169143677</v>
      </c>
      <c r="F1737" s="255" t="s">
        <v>9115</v>
      </c>
      <c r="G1737" s="9"/>
      <c r="H1737" s="255" t="s">
        <v>9168</v>
      </c>
      <c r="I1737" s="9">
        <v>1</v>
      </c>
    </row>
    <row r="1738" spans="1:9">
      <c r="A1738" s="255" t="s">
        <v>2915</v>
      </c>
      <c r="B1738" s="9">
        <v>10</v>
      </c>
      <c r="C1738" s="255" t="s">
        <v>9102</v>
      </c>
      <c r="D1738" s="9">
        <v>0.34267684375997542</v>
      </c>
      <c r="E1738" s="9">
        <v>1732307.5169143677</v>
      </c>
      <c r="F1738" s="255" t="s">
        <v>9123</v>
      </c>
      <c r="G1738" s="9"/>
      <c r="H1738" s="255" t="s">
        <v>9168</v>
      </c>
      <c r="I1738" s="9">
        <v>1</v>
      </c>
    </row>
    <row r="1739" spans="1:9">
      <c r="A1739" s="255" t="s">
        <v>2912</v>
      </c>
      <c r="B1739" s="9">
        <v>10</v>
      </c>
      <c r="C1739" s="255" t="s">
        <v>9102</v>
      </c>
      <c r="D1739" s="9"/>
      <c r="E1739" s="9">
        <v>1732307.5169143677</v>
      </c>
      <c r="F1739" s="255" t="s">
        <v>9138</v>
      </c>
      <c r="G1739" s="9"/>
      <c r="H1739" s="255" t="s">
        <v>9168</v>
      </c>
      <c r="I1739" s="9">
        <v>1</v>
      </c>
    </row>
    <row r="1740" spans="1:9">
      <c r="A1740" s="255" t="s">
        <v>2928</v>
      </c>
      <c r="B1740" s="9">
        <v>10</v>
      </c>
      <c r="C1740" s="255" t="s">
        <v>9102</v>
      </c>
      <c r="D1740" s="9"/>
      <c r="E1740" s="9">
        <v>1732307.5169143677</v>
      </c>
      <c r="F1740" s="255" t="s">
        <v>9119</v>
      </c>
      <c r="G1740" s="9"/>
      <c r="H1740" s="255" t="s">
        <v>9168</v>
      </c>
      <c r="I1740" s="9">
        <v>1</v>
      </c>
    </row>
    <row r="1741" spans="1:9">
      <c r="A1741" s="255" t="s">
        <v>2904</v>
      </c>
      <c r="B1741" s="9">
        <v>10</v>
      </c>
      <c r="C1741" s="255" t="s">
        <v>9102</v>
      </c>
      <c r="D1741" s="9"/>
      <c r="E1741" s="9">
        <v>1732307.5169143677</v>
      </c>
      <c r="F1741" s="255" t="s">
        <v>9118</v>
      </c>
      <c r="G1741" s="9"/>
      <c r="H1741" s="255" t="s">
        <v>9168</v>
      </c>
      <c r="I1741" s="9">
        <v>1</v>
      </c>
    </row>
    <row r="1742" spans="1:9">
      <c r="A1742" s="255" t="s">
        <v>2907</v>
      </c>
      <c r="B1742" s="9">
        <v>10</v>
      </c>
      <c r="C1742" s="255" t="s">
        <v>9102</v>
      </c>
      <c r="D1742" s="9"/>
      <c r="E1742" s="9">
        <v>1732307.5169143677</v>
      </c>
      <c r="F1742" s="255" t="s">
        <v>9116</v>
      </c>
      <c r="G1742" s="9"/>
      <c r="H1742" s="255" t="s">
        <v>9168</v>
      </c>
      <c r="I1742" s="9">
        <v>1</v>
      </c>
    </row>
    <row r="1743" spans="1:9">
      <c r="A1743" s="255" t="s">
        <v>2917</v>
      </c>
      <c r="B1743" s="9">
        <v>10</v>
      </c>
      <c r="C1743" s="255" t="s">
        <v>9102</v>
      </c>
      <c r="D1743" s="9"/>
      <c r="E1743" s="9">
        <v>1732307.5169143677</v>
      </c>
      <c r="F1743" s="255" t="s">
        <v>9121</v>
      </c>
      <c r="G1743" s="9"/>
      <c r="H1743" s="255" t="s">
        <v>9168</v>
      </c>
      <c r="I1743" s="9">
        <v>1</v>
      </c>
    </row>
    <row r="1744" spans="1:9">
      <c r="A1744" s="255" t="s">
        <v>2906</v>
      </c>
      <c r="B1744" s="9">
        <v>10</v>
      </c>
      <c r="C1744" s="255" t="s">
        <v>9102</v>
      </c>
      <c r="D1744" s="9">
        <v>0.36899260328291866</v>
      </c>
      <c r="E1744" s="9">
        <v>1732307.5169143677</v>
      </c>
      <c r="F1744" s="255" t="s">
        <v>9133</v>
      </c>
      <c r="G1744" s="9"/>
      <c r="H1744" s="255" t="s">
        <v>9168</v>
      </c>
      <c r="I1744" s="9">
        <v>1</v>
      </c>
    </row>
    <row r="1745" spans="1:9">
      <c r="A1745" s="255" t="s">
        <v>2909</v>
      </c>
      <c r="B1745" s="9">
        <v>10</v>
      </c>
      <c r="C1745" s="255" t="s">
        <v>9102</v>
      </c>
      <c r="D1745" s="9">
        <v>0.36734988458575685</v>
      </c>
      <c r="E1745" s="9">
        <v>1732307.5169143677</v>
      </c>
      <c r="F1745" s="255" t="s">
        <v>9131</v>
      </c>
      <c r="G1745" s="9"/>
      <c r="H1745" s="255" t="s">
        <v>9168</v>
      </c>
      <c r="I1745" s="9">
        <v>1</v>
      </c>
    </row>
    <row r="1746" spans="1:9">
      <c r="A1746" s="255" t="s">
        <v>2920</v>
      </c>
      <c r="B1746" s="9">
        <v>10</v>
      </c>
      <c r="C1746" s="255" t="s">
        <v>9102</v>
      </c>
      <c r="D1746" s="9">
        <v>0.43379912081866184</v>
      </c>
      <c r="E1746" s="9">
        <v>1732307.5169143677</v>
      </c>
      <c r="F1746" s="255" t="s">
        <v>9114</v>
      </c>
      <c r="G1746" s="9"/>
      <c r="H1746" s="255" t="s">
        <v>9168</v>
      </c>
      <c r="I1746" s="9">
        <v>1</v>
      </c>
    </row>
    <row r="1747" spans="1:9">
      <c r="A1747" s="255" t="s">
        <v>2925</v>
      </c>
      <c r="B1747" s="9">
        <v>10</v>
      </c>
      <c r="C1747" s="255" t="s">
        <v>9102</v>
      </c>
      <c r="D1747" s="9"/>
      <c r="E1747" s="9">
        <v>1732307.5169143677</v>
      </c>
      <c r="F1747" s="255" t="s">
        <v>9120</v>
      </c>
      <c r="G1747" s="9"/>
      <c r="H1747" s="255" t="s">
        <v>9168</v>
      </c>
      <c r="I1747" s="9">
        <v>1</v>
      </c>
    </row>
    <row r="1748" spans="1:9">
      <c r="A1748" s="255" t="s">
        <v>2905</v>
      </c>
      <c r="B1748" s="9">
        <v>10</v>
      </c>
      <c r="C1748" s="255" t="s">
        <v>9102</v>
      </c>
      <c r="D1748" s="9">
        <v>0.30605527858410764</v>
      </c>
      <c r="E1748" s="9">
        <v>1732307.5169143677</v>
      </c>
      <c r="F1748" s="255" t="s">
        <v>9125</v>
      </c>
      <c r="G1748" s="9"/>
      <c r="H1748" s="255" t="s">
        <v>9168</v>
      </c>
      <c r="I1748" s="9">
        <v>1</v>
      </c>
    </row>
    <row r="1749" spans="1:9">
      <c r="A1749" s="255" t="s">
        <v>2910</v>
      </c>
      <c r="B1749" s="9">
        <v>10</v>
      </c>
      <c r="C1749" s="255" t="s">
        <v>9102</v>
      </c>
      <c r="D1749" s="9">
        <v>0.36615533297890168</v>
      </c>
      <c r="E1749" s="9">
        <v>1732307.5169143677</v>
      </c>
      <c r="F1749" s="255" t="s">
        <v>9135</v>
      </c>
      <c r="G1749" s="9"/>
      <c r="H1749" s="255" t="s">
        <v>9168</v>
      </c>
      <c r="I1749" s="9">
        <v>1</v>
      </c>
    </row>
    <row r="1750" spans="1:9">
      <c r="A1750" s="255" t="s">
        <v>2908</v>
      </c>
      <c r="B1750" s="9">
        <v>10</v>
      </c>
      <c r="C1750" s="255" t="s">
        <v>9102</v>
      </c>
      <c r="D1750" s="9">
        <v>0.31436331195094475</v>
      </c>
      <c r="E1750" s="9">
        <v>1732307.5169143677</v>
      </c>
      <c r="F1750" s="255" t="s">
        <v>9130</v>
      </c>
      <c r="G1750" s="9"/>
      <c r="H1750" s="255" t="s">
        <v>9168</v>
      </c>
      <c r="I1750" s="9">
        <v>1</v>
      </c>
    </row>
    <row r="1751" spans="1:9">
      <c r="A1751" s="255" t="s">
        <v>2927</v>
      </c>
      <c r="B1751" s="9">
        <v>10</v>
      </c>
      <c r="C1751" s="255" t="s">
        <v>9102</v>
      </c>
      <c r="D1751" s="9">
        <v>0.31436331195094475</v>
      </c>
      <c r="E1751" s="9">
        <v>1732307.5169143677</v>
      </c>
      <c r="F1751" s="255" t="s">
        <v>9129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9358875.1424636841</v>
      </c>
      <c r="E1752" s="9">
        <v>17258998.467498779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0855575161.216293</v>
      </c>
      <c r="E1753" s="9">
        <v>17258998.467498779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4226061611210041</v>
      </c>
      <c r="E1754" s="9">
        <v>17258998.467498779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4105.4279768694405</v>
      </c>
      <c r="E1755" s="9">
        <v>17258998.467498779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258998.467498779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258998.467498779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258998.467498779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258998.467498779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258998.467498779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258998.467498779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258998.467498779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258998.467498779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258998.467498779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258998.467498779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258998.467498779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258998.467498779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258998.467498779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258998.467498779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258998.467498779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258998.467498779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258998.467498779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258998.467498779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258998.467498779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258998.467498779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258998.467498779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258998.467498779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258998.467498779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258998.467498779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258998.467498779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258998.467498779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258998.467498779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258998.467498779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258998.467498779</v>
      </c>
      <c r="E1784" s="9">
        <v>17258998.467498779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145613006508.03149</v>
      </c>
      <c r="E1785" s="9">
        <v>17258998.467498779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258998.467498779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8436.9325822840819</v>
      </c>
      <c r="E1787" s="9">
        <v>17258998.467498779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258998.467498779</v>
      </c>
      <c r="E1788" s="9">
        <v>17258998.467498779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145613006508.03149</v>
      </c>
      <c r="E1789" s="9">
        <v>17258998.467498779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258998.467498779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8436.9325822840819</v>
      </c>
      <c r="E1791" s="9">
        <v>17258998.467498779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258998.467498779</v>
      </c>
      <c r="E1792" s="9">
        <v>17258998.467498779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145613006508.03149</v>
      </c>
      <c r="E1793" s="9">
        <v>17258998.467498779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258998.467498779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8436.9325822840819</v>
      </c>
      <c r="E1795" s="9">
        <v>17258998.467498779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258998.467498779</v>
      </c>
      <c r="E1796" s="9">
        <v>17258998.467498779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41475373597.958832</v>
      </c>
      <c r="E1797" s="9">
        <v>17258998.467498779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258998.467498779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2403.1158978351514</v>
      </c>
      <c r="E1799" s="9">
        <v>17258998.467498779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9661023.724899292</v>
      </c>
      <c r="E1800" s="9">
        <v>17258998.467498779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2740024629.174614</v>
      </c>
      <c r="E1801" s="9">
        <v>17258998.467498779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55976734357398628</v>
      </c>
      <c r="E1802" s="9">
        <v>17258998.467498779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3055.7986738623217</v>
      </c>
      <c r="E1803" s="9">
        <v>17258998.467498779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258998.467498779</v>
      </c>
      <c r="E1804" s="9">
        <v>17258998.467498779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198353031137.20612</v>
      </c>
      <c r="E1805" s="9">
        <v>17258998.467498779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258998.467498779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11492.731256146404</v>
      </c>
      <c r="E1807" s="9">
        <v>17258998.467498779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258998.467498779</v>
      </c>
      <c r="E1808" s="9">
        <v>17258998.467498779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198353031137.20612</v>
      </c>
      <c r="E1809" s="9">
        <v>17258998.467498779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258998.467498779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11492.731256146404</v>
      </c>
      <c r="E1811" s="9">
        <v>17258998.467498779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7258998.467498779</v>
      </c>
      <c r="E1812" s="9">
        <v>17258998.467498779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67804265791.991127</v>
      </c>
      <c r="E1813" s="9">
        <v>17258998.467498779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258998.467498779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3928.6327025103155</v>
      </c>
      <c r="E1815" s="9">
        <v>17258998.467498779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7258998.467498779</v>
      </c>
      <c r="E1816" s="9">
        <v>17258998.467498779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67804265791.991127</v>
      </c>
      <c r="E1817" s="9">
        <v>17258998.467498779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258998.467498779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3928.6327025103155</v>
      </c>
      <c r="E1819" s="9">
        <v>17258998.467498779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258998.467498779</v>
      </c>
      <c r="E1820" s="9">
        <v>17258998.467498779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77808740716.040375</v>
      </c>
      <c r="E1821" s="9">
        <v>17258998.467498779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258998.467498779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4508.2998797737673</v>
      </c>
      <c r="E1823" s="9">
        <v>17258998.467498779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258998.467498779</v>
      </c>
      <c r="E1824" s="9">
        <v>17258998.467498779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12330948759.17513</v>
      </c>
      <c r="E1825" s="9">
        <v>17258998.467498779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258998.467498779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6508.5438747045919</v>
      </c>
      <c r="E1827" s="9">
        <v>17258998.467498779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0216884.449541092</v>
      </c>
      <c r="E1828" s="9">
        <v>17258998.467498779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82062387699.918137</v>
      </c>
      <c r="E1829" s="9">
        <v>17258998.467498779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5919743529023993</v>
      </c>
      <c r="E1830" s="9">
        <v>17258998.467498779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4754.7595449674336</v>
      </c>
      <c r="E1831" s="9">
        <v>17258998.467498779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17258998.467498779</v>
      </c>
      <c r="E1832" s="9">
        <v>17258998.467498779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3959694678.1128526</v>
      </c>
      <c r="E1833" s="9">
        <v>17258998.467498779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258998.467498779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229.42783647437813</v>
      </c>
      <c r="E1835" s="9">
        <v>17258998.467498779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7258998.467498779</v>
      </c>
      <c r="E1836" s="9">
        <v>17258998.467498779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86022082378.030991</v>
      </c>
      <c r="E1837" s="9">
        <v>17258998.467498779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258998.467498779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4984.1873814418122</v>
      </c>
      <c r="E1839" s="9">
        <v>17258998.467498779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2504235.4572715759</v>
      </c>
      <c r="E1840" s="9">
        <v>17258998.467498779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18217816586.039864</v>
      </c>
      <c r="E1841" s="9">
        <v>17258998.467498779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4509737989648808</v>
      </c>
      <c r="E1842" s="9">
        <v>17258998.467498779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1055.5546789314965</v>
      </c>
      <c r="E1843" s="9">
        <v>17258998.467498779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9358875.1424636841</v>
      </c>
      <c r="E1844" s="9">
        <v>17258998.467498779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4522208043.13475</v>
      </c>
      <c r="E1845" s="9">
        <v>17258998.467498779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4226061611210041</v>
      </c>
      <c r="E1846" s="9">
        <v>17258998.467498779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000.2439949308252</v>
      </c>
      <c r="E1847" s="9">
        <v>17258998.467498779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258998.467498779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258998.467498779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258998.467498779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258998.467498779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7889539999999999</v>
      </c>
      <c r="E1852" s="9">
        <v>17258998.467498779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5948929999999998</v>
      </c>
      <c r="E1853" s="9">
        <v>17258998.467498779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7889539999999999</v>
      </c>
      <c r="E1854" s="9">
        <v>17258998.467498779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5948929999999998</v>
      </c>
      <c r="E1855" s="9">
        <v>17258998.467498779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8517863561477284</v>
      </c>
      <c r="E1856" s="9">
        <v>17258998.467498779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1418888134562717</v>
      </c>
      <c r="E1857" s="9">
        <v>17258998.467498779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4.7344256104284728E-2</v>
      </c>
      <c r="E1858" s="9">
        <v>17258998.467498779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7889539999999999</v>
      </c>
      <c r="E1859" s="9">
        <v>17258998.467498779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5948929999999998</v>
      </c>
      <c r="E1860" s="9">
        <v>17258998.467498779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8517863561477284</v>
      </c>
      <c r="E1861" s="9">
        <v>17258998.467498779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1418888134562717</v>
      </c>
      <c r="E1862" s="9">
        <v>17258998.467498779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4.7344256104284728E-2</v>
      </c>
      <c r="E1863" s="9">
        <v>17258998.467498779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7889539999999999</v>
      </c>
      <c r="E1864" s="9">
        <v>17258998.467498779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5948929999999998</v>
      </c>
      <c r="E1865" s="9">
        <v>17258998.467498779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8517863561477284</v>
      </c>
      <c r="E1866" s="9">
        <v>17258998.467498779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1418888134562717</v>
      </c>
      <c r="E1867" s="9">
        <v>17258998.467498779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4.7344256104284728E-2</v>
      </c>
      <c r="E1868" s="9">
        <v>17258998.467498779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7889539999999999</v>
      </c>
      <c r="E1869" s="9">
        <v>17258998.467498779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5948929999999998</v>
      </c>
      <c r="E1870" s="9">
        <v>17258998.467498779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8517863561477284</v>
      </c>
      <c r="E1871" s="9">
        <v>17258998.467498779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1418888134562717</v>
      </c>
      <c r="E1872" s="9">
        <v>17258998.467498779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4.7344256104284728E-2</v>
      </c>
      <c r="E1873" s="9">
        <v>17258998.467498779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7889539999999999</v>
      </c>
      <c r="E1874" s="9">
        <v>17258998.467498779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5948929999999998</v>
      </c>
      <c r="E1875" s="9">
        <v>17258998.467498779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8517863561477284</v>
      </c>
      <c r="E1876" s="9">
        <v>17258998.467498779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1418888134562717</v>
      </c>
      <c r="E1877" s="9">
        <v>17258998.467498779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4.7344256104284728E-2</v>
      </c>
      <c r="E1878" s="9">
        <v>17258998.467498779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7889539999999999</v>
      </c>
      <c r="E1879" s="9">
        <v>17258998.467498779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5948929999999998</v>
      </c>
      <c r="E1880" s="9">
        <v>17258998.467498779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8517863561477284</v>
      </c>
      <c r="E1881" s="9">
        <v>17258998.467498779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1418888134562717</v>
      </c>
      <c r="E1882" s="9">
        <v>17258998.467498779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4.7344256104284728E-2</v>
      </c>
      <c r="E1883" s="9">
        <v>17258998.467498779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7889539999999999</v>
      </c>
      <c r="E1884" s="9">
        <v>17258998.467498779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5948929999999998</v>
      </c>
      <c r="E1885" s="9">
        <v>17258998.467498779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8517863561477284</v>
      </c>
      <c r="E1886" s="9">
        <v>17258998.467498779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1418888134562717</v>
      </c>
      <c r="E1887" s="9">
        <v>17258998.467498779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4.7344256104284728E-2</v>
      </c>
      <c r="E1888" s="9">
        <v>17258998.467498779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7889539999999999</v>
      </c>
      <c r="E1889" s="9">
        <v>17258998.467498779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5948929999999998</v>
      </c>
      <c r="E1890" s="9">
        <v>17258998.467498779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8517863561477284</v>
      </c>
      <c r="E1891" s="9">
        <v>17258998.467498779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1418888134562717</v>
      </c>
      <c r="E1892" s="9">
        <v>17258998.467498779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4.7344256104284728E-2</v>
      </c>
      <c r="E1893" s="9">
        <v>17258998.467498779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8024289999999999</v>
      </c>
      <c r="E1894" s="9">
        <v>17258998.467498779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612486</v>
      </c>
      <c r="E1895" s="9">
        <v>17258998.467498779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7900468023322698</v>
      </c>
      <c r="E1896" s="9">
        <v>17258998.467498779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0.1117540370060211</v>
      </c>
      <c r="E1897" s="9">
        <v>17258998.467498779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4.6248071728353872E-2</v>
      </c>
      <c r="E1898" s="9">
        <v>17258998.467498779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8024289999999999</v>
      </c>
      <c r="E1899" s="9">
        <v>17258998.467498779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612486</v>
      </c>
      <c r="E1900" s="9">
        <v>17258998.467498779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7900468023322698</v>
      </c>
      <c r="E1901" s="9">
        <v>17258998.467498779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0.1117540370060211</v>
      </c>
      <c r="E1902" s="9">
        <v>17258998.467498779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4.6248071728353872E-2</v>
      </c>
      <c r="E1903" s="9">
        <v>17258998.467498779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8517863561477284</v>
      </c>
      <c r="E1904" s="9">
        <v>17258998.467498779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1418888134562717</v>
      </c>
      <c r="E1905" s="9">
        <v>17258998.467498779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4.7344256104284728E-2</v>
      </c>
      <c r="E1906" s="9">
        <v>17258998.467498779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7834410000000002</v>
      </c>
      <c r="E1907" s="9">
        <v>17258998.467498779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5851420000000003</v>
      </c>
      <c r="E1908" s="9">
        <v>17258998.467498779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8024289999999999</v>
      </c>
      <c r="E1909" s="9">
        <v>17258998.467498779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612486</v>
      </c>
      <c r="E1910" s="9">
        <v>17258998.467498779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7900468023322698</v>
      </c>
      <c r="E1911" s="9">
        <v>17258998.467498779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0.1117540370060211</v>
      </c>
      <c r="E1912" s="9">
        <v>17258998.467498779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4.6248071728353872E-2</v>
      </c>
      <c r="E1913" s="9">
        <v>17258998.467498779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777355</v>
      </c>
      <c r="E1914" s="9">
        <v>17258998.467498779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5757239999999998</v>
      </c>
      <c r="E1915" s="9">
        <v>17258998.467498779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8743886339303535</v>
      </c>
      <c r="E1916" s="9">
        <v>17258998.467498779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1474553552768398</v>
      </c>
      <c r="E1917" s="9">
        <v>17258998.467498779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7599330465429995E-2</v>
      </c>
      <c r="E1918" s="9">
        <v>17258998.467498779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8140429999999997</v>
      </c>
      <c r="E1919" s="9">
        <v>17258998.467498779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631791</v>
      </c>
      <c r="E1920" s="9">
        <v>17258998.467498779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7743824957365318</v>
      </c>
      <c r="E1921" s="9">
        <v>17258998.467498779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0.11123358547770953</v>
      </c>
      <c r="E1922" s="9">
        <v>17258998.467498779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4.6021769738360911E-2</v>
      </c>
      <c r="E1923" s="9">
        <v>17258998.467498779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8140429999999997</v>
      </c>
      <c r="E1924" s="9">
        <v>17258998.467498779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631791</v>
      </c>
      <c r="E1925" s="9">
        <v>17258998.467498779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7743824957365318</v>
      </c>
      <c r="E1926" s="9">
        <v>17258998.467498779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0.11123358547770953</v>
      </c>
      <c r="E1927" s="9">
        <v>17258998.467498779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4.6021769738360911E-2</v>
      </c>
      <c r="E1928" s="9">
        <v>17258998.467498779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7953740000000002</v>
      </c>
      <c r="E1929" s="9">
        <v>17258998.467498779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6015640000000001</v>
      </c>
      <c r="E1930" s="9">
        <v>17258998.467498779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820973268179364</v>
      </c>
      <c r="E1931" s="9">
        <v>17258998.467498779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0.11319074332291733</v>
      </c>
      <c r="E1932" s="9">
        <v>17258998.467498779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4.6932100740836119E-2</v>
      </c>
      <c r="E1933" s="9">
        <v>17258998.467498779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7953740000000002</v>
      </c>
      <c r="E1934" s="9">
        <v>17258998.467498779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6015640000000001</v>
      </c>
      <c r="E1935" s="9">
        <v>17258998.467498779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820973268179364</v>
      </c>
      <c r="E1936" s="9">
        <v>17258998.467498779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0.11319074332291733</v>
      </c>
      <c r="E1937" s="9">
        <v>17258998.467498779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4.6932100740836119E-2</v>
      </c>
      <c r="E1938" s="9">
        <v>17258998.467498779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7961010000000001</v>
      </c>
      <c r="E1939" s="9">
        <v>17258998.467498779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6059270000000001</v>
      </c>
      <c r="E1940" s="9">
        <v>17258998.467498779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8154985593478558</v>
      </c>
      <c r="E1941" s="9">
        <v>17258998.467498779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1273643379561051</v>
      </c>
      <c r="E1942" s="9">
        <v>17258998.467498779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4.6651319781488461E-2</v>
      </c>
      <c r="E1943" s="9">
        <v>17258998.467498779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8606999833555883</v>
      </c>
      <c r="E1944" s="9">
        <v>17258998.467498779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1430341325972412</v>
      </c>
      <c r="E1945" s="9">
        <v>17258998.467498779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4.7390117433994412E-2</v>
      </c>
      <c r="E1946" s="9">
        <v>17258998.467498779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782896</v>
      </c>
      <c r="E1947" s="9">
        <v>17258998.467498779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5855040000000001</v>
      </c>
      <c r="E1948" s="9">
        <v>17258998.467498779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865475006722493</v>
      </c>
      <c r="E1949" s="9">
        <v>17258998.467498779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1462994776573844</v>
      </c>
      <c r="E1950" s="9">
        <v>17258998.467498779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7553062590845692E-2</v>
      </c>
      <c r="E1951" s="9">
        <v>17258998.467498779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8016860000000002</v>
      </c>
      <c r="E1952" s="9">
        <v>17258998.467498779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6150250000000003</v>
      </c>
      <c r="E1953" s="9">
        <v>17258998.467498779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8341213381002842</v>
      </c>
      <c r="E1954" s="9">
        <v>17258998.467498779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1330049451435993</v>
      </c>
      <c r="E1955" s="9">
        <v>17258998.467498779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4.6927427613794405E-2</v>
      </c>
      <c r="E1956" s="9">
        <v>17258998.467498779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7896639999999998</v>
      </c>
      <c r="E1957" s="9">
        <v>17258998.467498779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595595</v>
      </c>
      <c r="E1958" s="9">
        <v>17258998.467498779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8283484646885202</v>
      </c>
      <c r="E1959" s="9">
        <v>17258998.467498779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1320311584249214</v>
      </c>
      <c r="E1960" s="9">
        <v>17258998.467498779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4.6874405150125559E-2</v>
      </c>
      <c r="E1961" s="9">
        <v>17258998.467498779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8023289999999998</v>
      </c>
      <c r="E1962" s="9">
        <v>17258998.467498779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6156210000000002</v>
      </c>
      <c r="E1963" s="9">
        <v>17258998.467498779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8089539648173354</v>
      </c>
      <c r="E1964" s="9">
        <v>17258998.467498779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0.1123209110110808</v>
      </c>
      <c r="E1965" s="9">
        <v>17258998.467498779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4.6462015868849189E-2</v>
      </c>
      <c r="E1966" s="9">
        <v>17258998.467498779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8008189999999997</v>
      </c>
      <c r="E1967" s="9">
        <v>17258998.467498779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611253</v>
      </c>
      <c r="E1968" s="9">
        <v>17258998.467498779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8235095490467025</v>
      </c>
      <c r="E1969" s="9">
        <v>17258998.467498779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1317163058937525</v>
      </c>
      <c r="E1970" s="9">
        <v>17258998.467498779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4.6935391043324011E-2</v>
      </c>
      <c r="E1971" s="9">
        <v>17258998.467498779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7890420000000002</v>
      </c>
      <c r="E1972" s="9">
        <v>17258998.467498779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5950010000000001</v>
      </c>
      <c r="E1973" s="9">
        <v>17258998.467498779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8487740136797693</v>
      </c>
      <c r="E1974" s="9">
        <v>17258998.467498779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140956014208651</v>
      </c>
      <c r="E1975" s="9">
        <v>17258998.467498779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4.7299178097937593E-2</v>
      </c>
      <c r="E1976" s="9">
        <v>17258998.467498779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8009009999999999</v>
      </c>
      <c r="E1977" s="9">
        <v>17258998.467498779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6113540000000002</v>
      </c>
      <c r="E1978" s="9">
        <v>17258998.467498779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820973268179364</v>
      </c>
      <c r="E1979" s="9">
        <v>17258998.467498779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0.11307929492549199</v>
      </c>
      <c r="E1980" s="9">
        <v>17258998.467498779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4.6890867900429706E-2</v>
      </c>
      <c r="E1981" s="9">
        <v>17258998.467498779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231369.07879638672</v>
      </c>
      <c r="E1982" s="9">
        <v>1722314.9204101563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557510980.12458229</v>
      </c>
      <c r="E1983" s="9">
        <v>1722314.9204101563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3433610546745303</v>
      </c>
      <c r="E1984" s="9">
        <v>1722314.9204101563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323.69862997634328</v>
      </c>
      <c r="E1985" s="9">
        <v>1722314.9204101563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22314.9204101563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22314.9204101563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22314.9204101563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22314.9204101563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22314.9204101563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22314.9204101563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22314.9204101563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22314.9204101563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22314.9204101563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22314.9204101563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22314.9204101563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22314.9204101563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22314.9204101563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22314.9204101563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22314.9204101563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22314.9204101563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22314.9204101563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22314.9204101563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22314.9204101563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22314.9204101563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22314.9204101563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22314.9204101563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22314.9204101563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22314.9204101563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22314.9204101563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22314.9204101563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22314.9204101563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22314.9204101563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610102.66070556641</v>
      </c>
      <c r="E2014" s="9">
        <v>1722314.9204101563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571995357.1606859</v>
      </c>
      <c r="E2015" s="9">
        <v>1722314.9204101563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0.35423409126611705</v>
      </c>
      <c r="E2016" s="9">
        <v>1722314.9204101563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332.10846075958602</v>
      </c>
      <c r="E2017" s="9">
        <v>1722314.9204101563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610102.66070556641</v>
      </c>
      <c r="E2018" s="9">
        <v>1722314.9204101563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571995357.1606859</v>
      </c>
      <c r="E2019" s="9">
        <v>1722314.9204101563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0.35423409126611705</v>
      </c>
      <c r="E2020" s="9">
        <v>1722314.9204101563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332.10846075958602</v>
      </c>
      <c r="E2021" s="9">
        <v>1722314.9204101563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610102.66070556641</v>
      </c>
      <c r="E2022" s="9">
        <v>1722314.9204101563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571995357.1606859</v>
      </c>
      <c r="E2023" s="9">
        <v>1722314.9204101563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0.35423409126611705</v>
      </c>
      <c r="E2024" s="9">
        <v>1722314.9204101563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332.10846075958602</v>
      </c>
      <c r="E2025" s="9">
        <v>1722314.9204101563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22314.9204101563</v>
      </c>
      <c r="E2026" s="9">
        <v>1722314.9204101563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567585459.55441785</v>
      </c>
      <c r="E2027" s="9">
        <v>1722314.9204101563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22314.9204101563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329.54801286819929</v>
      </c>
      <c r="E2029" s="9">
        <v>1722314.9204101563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240333.54522705078</v>
      </c>
      <c r="E2030" s="9">
        <v>1722314.9204101563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446858266.03716624</v>
      </c>
      <c r="E2031" s="9">
        <v>1722314.9204101563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3954099937183218</v>
      </c>
      <c r="E2032" s="9">
        <v>1722314.9204101563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259.45212501018705</v>
      </c>
      <c r="E2033" s="9">
        <v>1722314.9204101563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639971.24237060547</v>
      </c>
      <c r="E2034" s="9">
        <v>1722314.9204101563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018853623.1978521</v>
      </c>
      <c r="E2035" s="9">
        <v>1722314.9204101563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0.37157620524950291</v>
      </c>
      <c r="E2036" s="9">
        <v>1722314.9204101563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591.56058576977307</v>
      </c>
      <c r="E2037" s="9">
        <v>1722314.9204101563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639971.24237060547</v>
      </c>
      <c r="E2038" s="9">
        <v>1722314.9204101563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018853623.1978521</v>
      </c>
      <c r="E2039" s="9">
        <v>1722314.9204101563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0.37157620524950291</v>
      </c>
      <c r="E2040" s="9">
        <v>1722314.9204101563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591.56058576977307</v>
      </c>
      <c r="E2041" s="9">
        <v>1722314.9204101563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274423.81701660156</v>
      </c>
      <c r="E2042" s="9">
        <v>1722314.9204101563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-149356002.18348449</v>
      </c>
      <c r="E2043" s="9">
        <v>1722314.9204101563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5933428536475178</v>
      </c>
      <c r="E2044" s="9">
        <v>1722314.9204101563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-86.71817239318608</v>
      </c>
      <c r="E2045" s="9">
        <v>1722314.9204101563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274423.81701660156</v>
      </c>
      <c r="E2046" s="9">
        <v>1722314.9204101563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-149356002.18348449</v>
      </c>
      <c r="E2047" s="9">
        <v>1722314.9204101563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5933428536475178</v>
      </c>
      <c r="E2048" s="9">
        <v>1722314.9204101563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-86.71817239318608</v>
      </c>
      <c r="E2049" s="9">
        <v>1722314.9204101563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22314.9204101563</v>
      </c>
      <c r="E2050" s="9">
        <v>1722314.9204101563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721351359.34417045</v>
      </c>
      <c r="E2051" s="9">
        <v>1722314.9204101563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22314.9204101563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418.82663315277216</v>
      </c>
      <c r="E2053" s="9">
        <v>1722314.9204101563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22314.9204101563</v>
      </c>
      <c r="E2054" s="9">
        <v>1722314.9204101563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125096439.6790001</v>
      </c>
      <c r="E2055" s="9">
        <v>1722314.9204101563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22314.9204101563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653.24664284454263</v>
      </c>
      <c r="E2057" s="9">
        <v>1722314.9204101563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282692.05639648438</v>
      </c>
      <c r="E2058" s="9">
        <v>1722314.9204101563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616822903.74945498</v>
      </c>
      <c r="E2059" s="9">
        <v>1722314.9204101563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6413494015900612</v>
      </c>
      <c r="E2060" s="9">
        <v>1722314.9204101563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358.13595785523546</v>
      </c>
      <c r="E2061" s="9">
        <v>1722314.9204101563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22314.9204101563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723065720.23060298</v>
      </c>
      <c r="E2063" s="9">
        <v>1722314.9204101563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22314.9204101563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-419.82201493000497</v>
      </c>
      <c r="E2065" s="9">
        <v>1722314.9204101563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279215.24438476563</v>
      </c>
      <c r="E2066" s="9">
        <v>1722314.9204101563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-106242816.48114799</v>
      </c>
      <c r="E2067" s="9">
        <v>1722314.9204101563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6211625474293204</v>
      </c>
      <c r="E2068" s="9">
        <v>1722314.9204101563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-61.686057074769501</v>
      </c>
      <c r="E2069" s="9">
        <v>1722314.9204101563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13207.776977539063</v>
      </c>
      <c r="E2070" s="9">
        <v>1722314.9204101563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43113185.702336483</v>
      </c>
      <c r="E2071" s="9">
        <v>1722314.9204101563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7.6686190318746876E-3</v>
      </c>
      <c r="E2072" s="9">
        <v>1722314.9204101563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25.032115318416569</v>
      </c>
      <c r="E2073" s="9">
        <v>1722314.9204101563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231369.07879638672</v>
      </c>
      <c r="E2074" s="9">
        <v>1722314.9204101563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403745080.33482975</v>
      </c>
      <c r="E2075" s="9">
        <v>1722314.9204101563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3433610546745303</v>
      </c>
      <c r="E2076" s="9">
        <v>1722314.9204101563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34.4200096917705</v>
      </c>
      <c r="E2077" s="9">
        <v>1722314.9204101563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22314.9204101563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22314.9204101563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22314.9204101563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22314.9204101563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371304.27395629883</v>
      </c>
      <c r="E2082" s="9">
        <v>1729368.0104522705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221506233.8920085</v>
      </c>
      <c r="E2083" s="9">
        <v>1729368.0104522705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1470518230483171</v>
      </c>
      <c r="E2084" s="9">
        <v>1729368.0104522705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706.33099867075475</v>
      </c>
      <c r="E2085" s="9">
        <v>1729368.0104522705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29368.0104522705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29368.0104522705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29368.0104522705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29368.0104522705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29368.0104522705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29368.0104522705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29368.0104522705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29368.0104522705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29368.0104522705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29368.0104522705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29368.0104522705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29368.0104522705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29368.0104522705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29368.0104522705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29368.0104522705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29368.0104522705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29368.0104522705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29368.0104522705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29368.0104522705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29368.0104522705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29368.0104522705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29368.0104522705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29368.0104522705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29368.0104522705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29368.0104522705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29368.0104522705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29368.0104522705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29368.0104522705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842102.02250671387</v>
      </c>
      <c r="E2114" s="9">
        <v>1729368.0104522705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1133647343.7159741</v>
      </c>
      <c r="E2115" s="9">
        <v>1729368.0104522705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0.48694206057765826</v>
      </c>
      <c r="E2116" s="9">
        <v>1729368.0104522705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655.52695369882474</v>
      </c>
      <c r="E2117" s="9">
        <v>1729368.0104522705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842102.02250671387</v>
      </c>
      <c r="E2118" s="9">
        <v>1729368.0104522705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1133647343.7159741</v>
      </c>
      <c r="E2119" s="9">
        <v>1729368.0104522705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0.48694206057765826</v>
      </c>
      <c r="E2120" s="9">
        <v>1729368.0104522705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655.52695369882474</v>
      </c>
      <c r="E2121" s="9">
        <v>1729368.0104522705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842102.02250671387</v>
      </c>
      <c r="E2122" s="9">
        <v>1729368.0104522705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1133647343.7159741</v>
      </c>
      <c r="E2123" s="9">
        <v>1729368.0104522705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0.48694206057765826</v>
      </c>
      <c r="E2124" s="9">
        <v>1729368.0104522705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655.52695369882474</v>
      </c>
      <c r="E2125" s="9">
        <v>1729368.0104522705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29368.0104522705</v>
      </c>
      <c r="E2126" s="9">
        <v>1729368.0104522705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887487278.07043505</v>
      </c>
      <c r="E2127" s="9">
        <v>1729368.0104522705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29368.0104522705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513.18589953467233</v>
      </c>
      <c r="E2129" s="9">
        <v>1729368.0104522705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407549.17483520508</v>
      </c>
      <c r="E2130" s="9">
        <v>1729368.0104522705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1014514481.090324</v>
      </c>
      <c r="E2131" s="9">
        <v>1729368.0104522705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23566364843803336</v>
      </c>
      <c r="E2132" s="9">
        <v>1729368.0104522705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586.63886168740021</v>
      </c>
      <c r="E2133" s="9">
        <v>1729368.0104522705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862268.82987976074</v>
      </c>
      <c r="E2134" s="9">
        <v>1729368.0104522705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2148161824.8062983</v>
      </c>
      <c r="E2135" s="9">
        <v>1729368.0104522705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0.49860343470459889</v>
      </c>
      <c r="E2136" s="9">
        <v>1729368.0104522705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1242.1658153862249</v>
      </c>
      <c r="E2137" s="9">
        <v>1729368.0104522705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862268.82987976074</v>
      </c>
      <c r="E2138" s="9">
        <v>1729368.0104522705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2148161824.8062983</v>
      </c>
      <c r="E2139" s="9">
        <v>1729368.0104522705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0.49860343470459889</v>
      </c>
      <c r="E2140" s="9">
        <v>1729368.0104522705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1242.1658153862249</v>
      </c>
      <c r="E2141" s="9">
        <v>1729368.0104522705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388882.93388366699</v>
      </c>
      <c r="E2142" s="9">
        <v>1729368.0104522705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-136215292.57424051</v>
      </c>
      <c r="E2143" s="9">
        <v>1729368.0104522705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22486997072529688</v>
      </c>
      <c r="E2144" s="9">
        <v>1729368.0104522705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-78.765937470195823</v>
      </c>
      <c r="E2145" s="9">
        <v>1729368.0104522705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388882.93388366699</v>
      </c>
      <c r="E2146" s="9">
        <v>1729368.0104522705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-136215292.57424051</v>
      </c>
      <c r="E2147" s="9">
        <v>1729368.0104522705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22486997072529688</v>
      </c>
      <c r="E2148" s="9">
        <v>1729368.0104522705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-78.765937470195823</v>
      </c>
      <c r="E2149" s="9">
        <v>1729368.0104522705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29368.0104522705</v>
      </c>
      <c r="E2150" s="9">
        <v>1729368.0104522705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269862636.2902148</v>
      </c>
      <c r="E2151" s="9">
        <v>1729368.0104522705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29368.0104522705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734.29289116902066</v>
      </c>
      <c r="E2153" s="9">
        <v>1729368.0104522705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29368.0104522705</v>
      </c>
      <c r="E2154" s="9">
        <v>1729368.0104522705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108993511.9624436</v>
      </c>
      <c r="E2155" s="9">
        <v>1729368.0104522705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29368.0104522705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219.5168982054272</v>
      </c>
      <c r="E2157" s="9">
        <v>1729368.0104522705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466738.22428894043</v>
      </c>
      <c r="E2158" s="9">
        <v>1729368.0104522705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1161735990.5969858</v>
      </c>
      <c r="E2159" s="9">
        <v>1729368.0104522705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26988947492262066</v>
      </c>
      <c r="E2160" s="9">
        <v>1729368.0104522705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671.76909921744448</v>
      </c>
      <c r="E2161" s="9">
        <v>1729368.0104522705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29368.0104522705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1122567677.7531312</v>
      </c>
      <c r="E2163" s="9">
        <v>1729368.0104522705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29368.0104522705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-649.12018203664661</v>
      </c>
      <c r="E2165" s="9">
        <v>1729368.0104522705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420969.92997741699</v>
      </c>
      <c r="E2166" s="9">
        <v>1729368.0104522705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39168312.843854636</v>
      </c>
      <c r="E2167" s="9">
        <v>1729368.0104522705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24342414537165136</v>
      </c>
      <c r="E2168" s="9">
        <v>1729368.0104522705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22.648917180797856</v>
      </c>
      <c r="E2169" s="9">
        <v>1729368.0104522705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51071.08203125</v>
      </c>
      <c r="E2170" s="9">
        <v>1729368.0104522705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75383605.41809514</v>
      </c>
      <c r="E2171" s="9">
        <v>1729368.0104522705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2.953164492611015E-2</v>
      </c>
      <c r="E2172" s="9">
        <v>1729368.0104522705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101.41485465099369</v>
      </c>
      <c r="E2173" s="9">
        <v>1729368.0104522705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371304.27395629883</v>
      </c>
      <c r="E2174" s="9">
        <v>1729368.0104522705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839130875.67222893</v>
      </c>
      <c r="E2175" s="9">
        <v>1729368.0104522705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1470518230483171</v>
      </c>
      <c r="E2176" s="9">
        <v>1729368.0104522705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85.22400703640659</v>
      </c>
      <c r="E2177" s="9">
        <v>1729368.0104522705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29368.0104522705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29368.0104522705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29368.0104522705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29368.0104522705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558196.97508239746</v>
      </c>
      <c r="E2182" s="9">
        <v>1723325.7517623901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326242447.9909408</v>
      </c>
      <c r="E2183" s="9">
        <v>1723325.7517623901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32390682638586887</v>
      </c>
      <c r="E2184" s="9">
        <v>1723325.7517623901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769.58314273121903</v>
      </c>
      <c r="E2185" s="9">
        <v>1723325.7517623901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23325.7517623901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23325.7517623901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23325.7517623901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23325.7517623901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23325.7517623901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23325.7517623901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23325.7517623901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23325.7517623901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23325.7517623901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23325.7517623901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23325.7517623901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23325.7517623901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23325.7517623901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23325.7517623901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23325.7517623901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23325.7517623901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23325.7517623901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23325.7517623901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23325.7517623901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23325.7517623901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23325.7517623901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23325.7517623901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23325.7517623901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23325.7517623901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23325.7517623901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23325.7517623901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23325.7517623901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23325.7517623901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976687.9471282959</v>
      </c>
      <c r="E2214" s="9">
        <v>1723325.7517623901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1635989246.2137475</v>
      </c>
      <c r="E2215" s="9">
        <v>1723325.7517623901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0.56674598295155076</v>
      </c>
      <c r="E2216" s="9">
        <v>1723325.7517623901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949.32095370864943</v>
      </c>
      <c r="E2217" s="9">
        <v>1723325.7517623901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976687.9471282959</v>
      </c>
      <c r="E2218" s="9">
        <v>1723325.7517623901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1635989246.2137475</v>
      </c>
      <c r="E2219" s="9">
        <v>1723325.7517623901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0.56674598295155076</v>
      </c>
      <c r="E2220" s="9">
        <v>1723325.7517623901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949.32095370864943</v>
      </c>
      <c r="E2221" s="9">
        <v>1723325.7517623901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976687.9471282959</v>
      </c>
      <c r="E2222" s="9">
        <v>1723325.7517623901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1635989246.2137475</v>
      </c>
      <c r="E2223" s="9">
        <v>1723325.7517623901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0.56674598295155076</v>
      </c>
      <c r="E2224" s="9">
        <v>1723325.7517623901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949.32095370864943</v>
      </c>
      <c r="E2225" s="9">
        <v>1723325.7517623901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23325.7517623901</v>
      </c>
      <c r="E2226" s="9">
        <v>1723325.7517623901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098147869.7136912</v>
      </c>
      <c r="E2227" s="9">
        <v>1723325.7517623901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23325.7517623901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637.22593861935297</v>
      </c>
      <c r="E2229" s="9">
        <v>1723325.7517623901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594773.77226257324</v>
      </c>
      <c r="E2230" s="9">
        <v>1723325.7517623901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218420515.4890823</v>
      </c>
      <c r="E2231" s="9">
        <v>1723325.7517623901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34513136686683704</v>
      </c>
      <c r="E2232" s="9">
        <v>1723325.7517623901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707.01694920013972</v>
      </c>
      <c r="E2233" s="9">
        <v>1723325.7517623901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016668.0411224365</v>
      </c>
      <c r="E2234" s="9">
        <v>1723325.7517623901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2854409761.7028298</v>
      </c>
      <c r="E2235" s="9">
        <v>1723325.7517623901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0.58994536586174884</v>
      </c>
      <c r="E2236" s="9">
        <v>1723325.7517623901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1656.3379029087891</v>
      </c>
      <c r="E2237" s="9">
        <v>1723325.7517623901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016668.0411224365</v>
      </c>
      <c r="E2238" s="9">
        <v>1723325.7517623901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2854409761.7028298</v>
      </c>
      <c r="E2239" s="9">
        <v>1723325.7517623901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0.58994536586174884</v>
      </c>
      <c r="E2240" s="9">
        <v>1723325.7517623901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1656.3379029087891</v>
      </c>
      <c r="E2241" s="9">
        <v>1723325.7517623901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483843.36163330078</v>
      </c>
      <c r="E2242" s="9">
        <v>1723325.7517623901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73466330.528953895</v>
      </c>
      <c r="E2243" s="9">
        <v>1723325.7517623901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28076140633219787</v>
      </c>
      <c r="E2244" s="9">
        <v>1723325.7517623901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42.63055342486598</v>
      </c>
      <c r="E2245" s="9">
        <v>1723325.7517623901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483843.36163330078</v>
      </c>
      <c r="E2246" s="9">
        <v>1723325.7517623901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73466330.528953895</v>
      </c>
      <c r="E2247" s="9">
        <v>1723325.7517623901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28076140633219787</v>
      </c>
      <c r="E2248" s="9">
        <v>1723325.7517623901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42.63055342486598</v>
      </c>
      <c r="E2249" s="9">
        <v>1723325.7517623901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23325.7517623901</v>
      </c>
      <c r="E2250" s="9">
        <v>1723325.7517623901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1562522915.6847937</v>
      </c>
      <c r="E2251" s="9">
        <v>1723325.7517623901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23325.7517623901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906.69040028378356</v>
      </c>
      <c r="E2253" s="9">
        <v>1723325.7517623901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23325.7517623901</v>
      </c>
      <c r="E2254" s="9">
        <v>1723325.7517623901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2424390317.7046323</v>
      </c>
      <c r="E2255" s="9">
        <v>1723325.7517623901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23325.7517623901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1406.8090813505721</v>
      </c>
      <c r="E2257" s="9">
        <v>1723325.7517623901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607393.43222045898</v>
      </c>
      <c r="E2258" s="9">
        <v>1723325.7517623901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1803345284.4185457</v>
      </c>
      <c r="E2259" s="9">
        <v>1723325.7517623901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35245421917434772</v>
      </c>
      <c r="E2260" s="9">
        <v>1723325.7517623901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1046.4332019493831</v>
      </c>
      <c r="E2261" s="9">
        <v>1723325.7517623901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23325.7517623901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1373325840.4203479</v>
      </c>
      <c r="E2263" s="9">
        <v>1723325.7517623901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23325.7517623901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-796.904380391166</v>
      </c>
      <c r="E2265" s="9">
        <v>1723325.7517623901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541602.11669921875</v>
      </c>
      <c r="E2266" s="9">
        <v>1723325.7517623901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430019443.99819785</v>
      </c>
      <c r="E2267" s="9">
        <v>1723325.7517623901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31427727238761421</v>
      </c>
      <c r="E2268" s="9">
        <v>1723325.7517623901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249.52882155821715</v>
      </c>
      <c r="E2269" s="9">
        <v>1723325.7517623901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78741.791076660156</v>
      </c>
      <c r="E2270" s="9">
        <v>1723325.7517623901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356553113.469244</v>
      </c>
      <c r="E2271" s="9">
        <v>1723325.7517623901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4.5691762567891439E-2</v>
      </c>
      <c r="E2272" s="9">
        <v>1723325.7517623901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206.89826813335119</v>
      </c>
      <c r="E2273" s="9">
        <v>1723325.7517623901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558196.97508239746</v>
      </c>
      <c r="E2274" s="9">
        <v>1723325.7517623901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861867402.01983845</v>
      </c>
      <c r="E2275" s="9">
        <v>1723325.7517623901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32390682638586887</v>
      </c>
      <c r="E2276" s="9">
        <v>1723325.7517623901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500.11868106678855</v>
      </c>
      <c r="E2277" s="9">
        <v>1723325.7517623901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23325.7517623901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23325.7517623901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23325.7517623901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23325.7517623901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619850.92575073242</v>
      </c>
      <c r="E2282" s="9">
        <v>1726258.7713775635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1816446406.971755</v>
      </c>
      <c r="E2283" s="9">
        <v>1726258.7713775635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3590718471808767</v>
      </c>
      <c r="E2284" s="9">
        <v>1726258.7713775635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052.2445632656925</v>
      </c>
      <c r="E2285" s="9">
        <v>1726258.7713775635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26258.7713775635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26258.7713775635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26258.7713775635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26258.7713775635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26258.7713775635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26258.7713775635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26258.7713775635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26258.7713775635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26258.7713775635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26258.7713775635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26258.7713775635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26258.7713775635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26258.7713775635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26258.7713775635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26258.7713775635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26258.7713775635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26258.7713775635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26258.7713775635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26258.7713775635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26258.7713775635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26258.7713775635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26258.7713775635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26258.7713775635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26258.7713775635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26258.7713775635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26258.7713775635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26258.7713775635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26258.7713775635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161392.5009613037</v>
      </c>
      <c r="E2314" s="9">
        <v>1726258.7713775635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2758748096.4273272</v>
      </c>
      <c r="E2315" s="9">
        <v>1726258.7713775635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0.67278007226836944</v>
      </c>
      <c r="E2316" s="9">
        <v>1726258.7713775635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1598.1080833123483</v>
      </c>
      <c r="E2317" s="9">
        <v>1726258.7713775635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161392.5009613037</v>
      </c>
      <c r="E2318" s="9">
        <v>1726258.7713775635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2758748096.4273272</v>
      </c>
      <c r="E2319" s="9">
        <v>1726258.7713775635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0.67278007226836944</v>
      </c>
      <c r="E2320" s="9">
        <v>1726258.7713775635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1598.1080833123483</v>
      </c>
      <c r="E2321" s="9">
        <v>1726258.7713775635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161392.5009613037</v>
      </c>
      <c r="E2322" s="9">
        <v>1726258.7713775635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2758748096.4273272</v>
      </c>
      <c r="E2323" s="9">
        <v>1726258.7713775635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0.67278007226836944</v>
      </c>
      <c r="E2324" s="9">
        <v>1726258.7713775635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1598.1080833123483</v>
      </c>
      <c r="E2325" s="9">
        <v>1726258.7713775635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26258.7713775635</v>
      </c>
      <c r="E2326" s="9">
        <v>1726258.7713775635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383073107.319314</v>
      </c>
      <c r="E2327" s="9">
        <v>1726258.7713775635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26258.7713775635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801.19686008350561</v>
      </c>
      <c r="E2329" s="9">
        <v>1726258.7713775635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662005.10873413086</v>
      </c>
      <c r="E2330" s="9">
        <v>1726258.7713775635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1573731080.4856708</v>
      </c>
      <c r="E2331" s="9">
        <v>1726258.7713775635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38349123532959506</v>
      </c>
      <c r="E2332" s="9">
        <v>1726258.7713775635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911.64262657436075</v>
      </c>
      <c r="E2333" s="9">
        <v>1726258.7713775635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179261.9738616943</v>
      </c>
      <c r="E2334" s="9">
        <v>1726258.7713775635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4332479176.9129982</v>
      </c>
      <c r="E2335" s="9">
        <v>1726258.7713775635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0.6831316332259022</v>
      </c>
      <c r="E2336" s="9">
        <v>1726258.7713775635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2509.750709886709</v>
      </c>
      <c r="E2337" s="9">
        <v>1726258.7713775635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179261.9738616943</v>
      </c>
      <c r="E2338" s="9">
        <v>1726258.7713775635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4332479176.9129982</v>
      </c>
      <c r="E2339" s="9">
        <v>1726258.7713775635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0.6831316332259022</v>
      </c>
      <c r="E2340" s="9">
        <v>1726258.7713775635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2509.750709886709</v>
      </c>
      <c r="E2341" s="9">
        <v>1726258.7713775635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687217.40238952637</v>
      </c>
      <c r="E2342" s="9">
        <v>1726258.7713775635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708940677.47132087</v>
      </c>
      <c r="E2343" s="9">
        <v>1726258.7713775635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39809640002067787</v>
      </c>
      <c r="E2344" s="9">
        <v>1726258.7713775635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410.68042012356148</v>
      </c>
      <c r="E2345" s="9">
        <v>1726258.7713775635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687217.40238952637</v>
      </c>
      <c r="E2346" s="9">
        <v>1726258.7713775635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708940677.47132087</v>
      </c>
      <c r="E2347" s="9">
        <v>1726258.7713775635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39809640002067787</v>
      </c>
      <c r="E2348" s="9">
        <v>1726258.7713775635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410.68042012356148</v>
      </c>
      <c r="E2349" s="9">
        <v>1726258.7713775635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26258.7713775635</v>
      </c>
      <c r="E2350" s="9">
        <v>1726258.7713775635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049807418.9560063</v>
      </c>
      <c r="E2351" s="9">
        <v>1726258.7713775635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26258.7713775635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1187.4276631887867</v>
      </c>
      <c r="E2353" s="9">
        <v>1726258.7713775635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26258.7713775635</v>
      </c>
      <c r="E2354" s="9">
        <v>1726258.7713775635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3199519514.291069</v>
      </c>
      <c r="E2355" s="9">
        <v>1726258.7713775635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26258.7713775635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1853.441423349198</v>
      </c>
      <c r="E2357" s="9">
        <v>1726258.7713775635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821019.52742004395</v>
      </c>
      <c r="E2358" s="9">
        <v>1726258.7713775635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2803544061.1134148</v>
      </c>
      <c r="E2359" s="9">
        <v>1726258.7713775635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47560628860113835</v>
      </c>
      <c r="E2360" s="9">
        <v>1726258.7713775635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1624.057822383241</v>
      </c>
      <c r="E2361" s="9">
        <v>1726258.7713775635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26258.7713775635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1670584398.4914858</v>
      </c>
      <c r="E2363" s="9">
        <v>1726258.7713775635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26258.7713775635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-967.74853584572998</v>
      </c>
      <c r="E2365" s="9">
        <v>1726258.7713775635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782352.96733093262</v>
      </c>
      <c r="E2366" s="9">
        <v>1726258.7713775635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1132959662.6219289</v>
      </c>
      <c r="E2367" s="9">
        <v>1726258.7713775635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45320723654114203</v>
      </c>
      <c r="E2368" s="9">
        <v>1726258.7713775635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656.30928653751096</v>
      </c>
      <c r="E2369" s="9">
        <v>1726258.7713775635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126597.68603515625</v>
      </c>
      <c r="E2370" s="9">
        <v>1726258.7713775635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424018985.15060806</v>
      </c>
      <c r="E2371" s="9">
        <v>1726258.7713775635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7.3336447660237308E-2</v>
      </c>
      <c r="E2372" s="9">
        <v>1726258.7713775635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245.62886641394945</v>
      </c>
      <c r="E2373" s="9">
        <v>1726258.7713775635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619850.92575073242</v>
      </c>
      <c r="E2374" s="9">
        <v>1726258.7713775635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149712095.3350627</v>
      </c>
      <c r="E2375" s="9">
        <v>1726258.7713775635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3590718471808767</v>
      </c>
      <c r="E2376" s="9">
        <v>1726258.7713775635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666.01376016041127</v>
      </c>
      <c r="E2377" s="9">
        <v>1726258.7713775635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26258.7713775635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26258.7713775635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26258.7713775635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26258.7713775635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863443.98791503906</v>
      </c>
      <c r="E2382" s="9">
        <v>1727950.6932678223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2652601051.8358312</v>
      </c>
      <c r="E2383" s="9">
        <v>1727950.6932678223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4996924919669628</v>
      </c>
      <c r="E2384" s="9">
        <v>1727950.6932678223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535.1138560668951</v>
      </c>
      <c r="E2385" s="9">
        <v>1727950.6932678223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27950.6932678223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27950.6932678223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27950.6932678223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27950.6932678223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27950.6932678223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27950.6932678223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27950.6932678223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27950.6932678223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27950.6932678223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27950.6932678223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27950.6932678223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27950.6932678223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27950.6932678223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27950.6932678223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27950.6932678223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27950.6932678223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27950.6932678223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27950.6932678223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27950.6932678223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27950.6932678223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27950.6932678223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27950.6932678223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27950.6932678223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27950.6932678223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27950.6932678223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27950.6932678223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27950.6932678223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27950.6932678223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317959.3155975342</v>
      </c>
      <c r="E2414" s="9">
        <v>1727950.6932678223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3824304219.7279477</v>
      </c>
      <c r="E2415" s="9">
        <v>1727950.6932678223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0.76272970098763004</v>
      </c>
      <c r="E2416" s="9">
        <v>1727950.6932678223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2213.2021675315264</v>
      </c>
      <c r="E2417" s="9">
        <v>1727950.6932678223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317959.3155975342</v>
      </c>
      <c r="E2418" s="9">
        <v>1727950.6932678223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3824304219.7279477</v>
      </c>
      <c r="E2419" s="9">
        <v>1727950.6932678223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0.76272970098763004</v>
      </c>
      <c r="E2420" s="9">
        <v>1727950.6932678223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2213.2021675315264</v>
      </c>
      <c r="E2421" s="9">
        <v>1727950.6932678223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317959.3155975342</v>
      </c>
      <c r="E2422" s="9">
        <v>1727950.6932678223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3824304219.7279477</v>
      </c>
      <c r="E2423" s="9">
        <v>1727950.6932678223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0.76272970098763004</v>
      </c>
      <c r="E2424" s="9">
        <v>1727950.6932678223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2213.2021675315264</v>
      </c>
      <c r="E2425" s="9">
        <v>1727950.6932678223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27950.6932678223</v>
      </c>
      <c r="E2426" s="9">
        <v>1727950.6932678223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1645806889.0151076</v>
      </c>
      <c r="E2427" s="9">
        <v>1727950.6932678223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27950.6932678223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952.46171978589973</v>
      </c>
      <c r="E2429" s="9">
        <v>1727950.6932678223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905463.03308105469</v>
      </c>
      <c r="E2430" s="9">
        <v>1727950.6932678223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2018479533.5262651</v>
      </c>
      <c r="E2431" s="9">
        <v>1727950.6932678223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52400976289935908</v>
      </c>
      <c r="E2432" s="9">
        <v>1727950.6932678223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1168.1349134499942</v>
      </c>
      <c r="E2433" s="9">
        <v>1727950.6932678223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337082.8622283936</v>
      </c>
      <c r="E2434" s="9">
        <v>1727950.6932678223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5842783753.2542133</v>
      </c>
      <c r="E2435" s="9">
        <v>1727950.6932678223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0.77379688404173319</v>
      </c>
      <c r="E2436" s="9">
        <v>1727950.6932678223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3381.337080981521</v>
      </c>
      <c r="E2437" s="9">
        <v>1727950.6932678223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337082.8622283936</v>
      </c>
      <c r="E2438" s="9">
        <v>1727950.6932678223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5842783753.2542133</v>
      </c>
      <c r="E2439" s="9">
        <v>1727950.6932678223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0.77379688404173319</v>
      </c>
      <c r="E2440" s="9">
        <v>1727950.6932678223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3381.337080981521</v>
      </c>
      <c r="E2441" s="9">
        <v>1727950.6932678223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800388.93141174316</v>
      </c>
      <c r="E2442" s="9">
        <v>1727950.6932678223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1194457863.5387037</v>
      </c>
      <c r="E2443" s="9">
        <v>1727950.6932678223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4632012559907504</v>
      </c>
      <c r="E2444" s="9">
        <v>1727950.6932678223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691.25691386471158</v>
      </c>
      <c r="E2445" s="9">
        <v>1727950.6932678223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800388.93141174316</v>
      </c>
      <c r="E2446" s="9">
        <v>1727950.6932678223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1194457863.5387037</v>
      </c>
      <c r="E2447" s="9">
        <v>1727950.6932678223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4632012559907504</v>
      </c>
      <c r="E2448" s="9">
        <v>1727950.6932678223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691.25691386471158</v>
      </c>
      <c r="E2449" s="9">
        <v>1727950.6932678223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27950.6932678223</v>
      </c>
      <c r="E2450" s="9">
        <v>1727950.6932678223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2629846356.1892443</v>
      </c>
      <c r="E2451" s="9">
        <v>1727950.6932678223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27950.6932678223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1521.9452536668148</v>
      </c>
      <c r="E2453" s="9">
        <v>1727950.6932678223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27950.6932678223</v>
      </c>
      <c r="E2454" s="9">
        <v>1727950.6932678223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4298407940.8509388</v>
      </c>
      <c r="E2455" s="9">
        <v>1727950.6932678223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27950.6932678223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2487.5755758527948</v>
      </c>
      <c r="E2457" s="9">
        <v>1727950.6932678223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947556.67390441895</v>
      </c>
      <c r="E2458" s="9">
        <v>1727950.6932678223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3589662490.8938766</v>
      </c>
      <c r="E2459" s="9">
        <v>1727950.6932678223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54837020384675594</v>
      </c>
      <c r="E2460" s="9">
        <v>1727950.6932678223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2077.410255326944</v>
      </c>
      <c r="E2461" s="9">
        <v>1727950.6932678223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27950.6932678223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2045286678.4906023</v>
      </c>
      <c r="E2463" s="9">
        <v>1727950.6932678223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27950.6932678223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-1183.6487501982181</v>
      </c>
      <c r="E2465" s="9">
        <v>1727950.6932678223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893242.2979888916</v>
      </c>
      <c r="E2466" s="9">
        <v>1727950.6932678223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1544375812.4032741</v>
      </c>
      <c r="E2467" s="9">
        <v>1727950.6932678223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51693737643614823</v>
      </c>
      <c r="E2468" s="9">
        <v>1727950.6932678223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893.76150512872584</v>
      </c>
      <c r="E2469" s="9">
        <v>1727950.6932678223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114605.06335449219</v>
      </c>
      <c r="E2470" s="9">
        <v>1727950.6932678223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349917948.86457056</v>
      </c>
      <c r="E2471" s="9">
        <v>1727950.6932678223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6.632426712231948E-2</v>
      </c>
      <c r="E2472" s="9">
        <v>1727950.6932678223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202.50459126401432</v>
      </c>
      <c r="E2473" s="9">
        <v>1727950.6932678223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863443.98791503906</v>
      </c>
      <c r="E2474" s="9">
        <v>1727950.6932678223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1668561584.6616948</v>
      </c>
      <c r="E2475" s="9">
        <v>1727950.6932678223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4996924919669628</v>
      </c>
      <c r="E2476" s="9">
        <v>1727950.6932678223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965.63032218598005</v>
      </c>
      <c r="E2477" s="9">
        <v>1727950.6932678223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27950.6932678223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27950.6932678223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27950.6932678223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27950.6932678223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069460.2273864746</v>
      </c>
      <c r="E2482" s="9">
        <v>1721392.7456283569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3639805548.0848904</v>
      </c>
      <c r="E2483" s="9">
        <v>1721392.7456283569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2127613242385971</v>
      </c>
      <c r="E2484" s="9">
        <v>1721392.7456283569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2114.4538672702834</v>
      </c>
      <c r="E2485" s="9">
        <v>1721392.7456283569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21392.7456283569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21392.7456283569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21392.7456283569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21392.7456283569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21392.7456283569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21392.7456283569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21392.7456283569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21392.7456283569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21392.7456283569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21392.7456283569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21392.7456283569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21392.7456283569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21392.7456283569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21392.7456283569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21392.7456283569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21392.7456283569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21392.7456283569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21392.7456283569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21392.7456283569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21392.7456283569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21392.7456283569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21392.7456283569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21392.7456283569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21392.7456283569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21392.7456283569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21392.7456283569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21392.7456283569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21392.7456283569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315656.5709533691</v>
      </c>
      <c r="E2514" s="9">
        <v>1721392.7456283569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4829811145.1294889</v>
      </c>
      <c r="E2515" s="9">
        <v>1721392.7456283569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0.76429773176086979</v>
      </c>
      <c r="E2516" s="9">
        <v>1721392.7456283569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2805.7578129077519</v>
      </c>
      <c r="E2517" s="9">
        <v>1721392.7456283569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315656.5709533691</v>
      </c>
      <c r="E2518" s="9">
        <v>1721392.7456283569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4829811145.1294889</v>
      </c>
      <c r="E2519" s="9">
        <v>1721392.7456283569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0.76429773176086979</v>
      </c>
      <c r="E2520" s="9">
        <v>1721392.7456283569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2805.7578129077519</v>
      </c>
      <c r="E2521" s="9">
        <v>1721392.7456283569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315656.5709533691</v>
      </c>
      <c r="E2522" s="9">
        <v>1721392.7456283569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4829811145.1294889</v>
      </c>
      <c r="E2523" s="9">
        <v>1721392.7456283569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0.76429773176086979</v>
      </c>
      <c r="E2524" s="9">
        <v>1721392.7456283569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2805.7578129077519</v>
      </c>
      <c r="E2525" s="9">
        <v>1721392.7456283569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21392.7456283569</v>
      </c>
      <c r="E2526" s="9">
        <v>1721392.7456283569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1926054965.0160277</v>
      </c>
      <c r="E2527" s="9">
        <v>1721392.7456283569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21392.7456283569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118.8933901966475</v>
      </c>
      <c r="E2529" s="9">
        <v>1721392.7456283569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099492.0554504395</v>
      </c>
      <c r="E2530" s="9">
        <v>1721392.7456283569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285432151.7471638</v>
      </c>
      <c r="E2531" s="9">
        <v>1721392.7456283569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63872237073306237</v>
      </c>
      <c r="E2532" s="9">
        <v>1721392.7456283569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1908.5895186271907</v>
      </c>
      <c r="E2533" s="9">
        <v>1721392.7456283569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429627.0293579102</v>
      </c>
      <c r="E2534" s="9">
        <v>1721392.7456283569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8115243296.8766527</v>
      </c>
      <c r="E2535" s="9">
        <v>1721392.7456283569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0.83050601496293397</v>
      </c>
      <c r="E2536" s="9">
        <v>1721392.7456283569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4714.3473315349429</v>
      </c>
      <c r="E2537" s="9">
        <v>1721392.7456283569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429627.0293579102</v>
      </c>
      <c r="E2538" s="9">
        <v>1721392.7456283569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8115243296.8766527</v>
      </c>
      <c r="E2539" s="9">
        <v>1721392.7456283569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0.83050601496293397</v>
      </c>
      <c r="E2540" s="9">
        <v>1721392.7456283569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4714.3473315349429</v>
      </c>
      <c r="E2541" s="9">
        <v>1721392.7456283569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839242.51823425293</v>
      </c>
      <c r="E2542" s="9">
        <v>1721392.7456283569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1503933228.5675282</v>
      </c>
      <c r="E2543" s="9">
        <v>1721392.7456283569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48753692053460218</v>
      </c>
      <c r="E2544" s="9">
        <v>1721392.7456283569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873.67234025292134</v>
      </c>
      <c r="E2545" s="9">
        <v>1721392.7456283569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839242.51823425293</v>
      </c>
      <c r="E2546" s="9">
        <v>1721392.7456283569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1503933228.5675282</v>
      </c>
      <c r="E2547" s="9">
        <v>1721392.7456283569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48753692053460218</v>
      </c>
      <c r="E2548" s="9">
        <v>1721392.7456283569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873.67234025292134</v>
      </c>
      <c r="E2549" s="9">
        <v>1721392.7456283569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21392.7456283569</v>
      </c>
      <c r="E2550" s="9">
        <v>1721392.7456283569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325877916.5619612</v>
      </c>
      <c r="E2551" s="9">
        <v>1721392.7456283569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21392.7456283569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1932.0854726548309</v>
      </c>
      <c r="E2553" s="9">
        <v>1721392.7456283569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21392.7456283569</v>
      </c>
      <c r="E2554" s="9">
        <v>1721392.7456283569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5565860513.1009178</v>
      </c>
      <c r="E2555" s="9">
        <v>1721392.7456283569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21392.7456283569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3233.3472574669308</v>
      </c>
      <c r="E2557" s="9">
        <v>1721392.7456283569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126750.8685760498</v>
      </c>
      <c r="E2558" s="9">
        <v>1721392.7456283569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4938165723.6193542</v>
      </c>
      <c r="E2559" s="9">
        <v>1721392.7456283569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65455769546928932</v>
      </c>
      <c r="E2560" s="9">
        <v>1721392.7456283569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2868.7036913338356</v>
      </c>
      <c r="E2561" s="9">
        <v>1721392.7456283569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21392.7456283569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2388782939.8436198</v>
      </c>
      <c r="E2563" s="9">
        <v>1721392.7456283569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21392.7456283569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-1387.7036172658243</v>
      </c>
      <c r="E2565" s="9">
        <v>1721392.7456283569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056410.2917938232</v>
      </c>
      <c r="E2566" s="9">
        <v>1721392.7456283569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2549382783.7757349</v>
      </c>
      <c r="E2567" s="9">
        <v>1721392.7456283569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61369509920189869</v>
      </c>
      <c r="E2568" s="9">
        <v>1721392.7456283569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1481.0000740680118</v>
      </c>
      <c r="E2569" s="9">
        <v>1721392.7456283569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255682.97979736328</v>
      </c>
      <c r="E2570" s="9">
        <v>1721392.7456283569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1045449555.2082069</v>
      </c>
      <c r="E2571" s="9">
        <v>1721392.7456283569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14853262304415707</v>
      </c>
      <c r="E2572" s="9">
        <v>1721392.7456283569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607.32773381509071</v>
      </c>
      <c r="E2573" s="9">
        <v>1721392.7456283569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069460.2273864746</v>
      </c>
      <c r="E2574" s="9">
        <v>1721392.7456283569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2239982596.5389566</v>
      </c>
      <c r="E2575" s="9">
        <v>1721392.7456283569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2127613242385971</v>
      </c>
      <c r="E2576" s="9">
        <v>1721392.7456283569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301.2617848120999</v>
      </c>
      <c r="E2577" s="9">
        <v>1721392.7456283569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21392.7456283569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21392.7456283569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21392.7456283569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21392.7456283569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151064.7723617554</v>
      </c>
      <c r="E2582" s="9">
        <v>1727869.609375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757984500.2412348</v>
      </c>
      <c r="E2583" s="9">
        <v>1727869.609375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6661757149476778</v>
      </c>
      <c r="E2584" s="9">
        <v>1727869.609375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2753.6710376903261</v>
      </c>
      <c r="E2585" s="9">
        <v>1727869.609375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27869.609375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27869.609375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27869.609375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27869.609375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27869.609375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27869.609375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27869.609375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27869.609375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27869.609375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27869.609375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27869.609375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27869.609375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27869.609375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27869.609375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27869.609375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27869.609375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27869.609375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27869.609375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27869.609375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27869.609375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27869.609375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27869.609375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27869.609375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27869.609375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27869.609375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27869.609375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27869.609375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27869.609375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450011.1413269043</v>
      </c>
      <c r="E2614" s="9">
        <v>1727869.609375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7332120174.0595732</v>
      </c>
      <c r="E2615" s="9">
        <v>1727869.609375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83919014111915435</v>
      </c>
      <c r="E2616" s="9">
        <v>1727869.609375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4243.4453006623144</v>
      </c>
      <c r="E2617" s="9">
        <v>1727869.609375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450011.1413269043</v>
      </c>
      <c r="E2618" s="9">
        <v>1727869.609375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7332120174.0595732</v>
      </c>
      <c r="E2619" s="9">
        <v>1727869.609375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83919014111915435</v>
      </c>
      <c r="E2620" s="9">
        <v>1727869.609375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4243.4453006623144</v>
      </c>
      <c r="E2621" s="9">
        <v>1727869.609375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450011.1413269043</v>
      </c>
      <c r="E2622" s="9">
        <v>1727869.609375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7332120174.0595732</v>
      </c>
      <c r="E2623" s="9">
        <v>1727869.609375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83919014111915435</v>
      </c>
      <c r="E2624" s="9">
        <v>1727869.609375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4243.4453006623144</v>
      </c>
      <c r="E2625" s="9">
        <v>1727869.609375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27869.609375</v>
      </c>
      <c r="E2626" s="9">
        <v>1727869.609375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377533127.3183613</v>
      </c>
      <c r="E2627" s="9">
        <v>1727869.609375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27869.609375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1375.9910553542034</v>
      </c>
      <c r="E2629" s="9">
        <v>1727869.609375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178432.7745285034</v>
      </c>
      <c r="E2630" s="9">
        <v>1727869.609375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3975697346.6833572</v>
      </c>
      <c r="E2631" s="9">
        <v>1727869.609375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68201487434851216</v>
      </c>
      <c r="E2632" s="9">
        <v>1727869.609375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2300.9244014202177</v>
      </c>
      <c r="E2633" s="9">
        <v>1727869.609375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527160.4750366211</v>
      </c>
      <c r="E2634" s="9">
        <v>1727869.609375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1307817520.742929</v>
      </c>
      <c r="E2635" s="9">
        <v>1727869.609375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0.88384011545235819</v>
      </c>
      <c r="E2636" s="9">
        <v>1727869.609375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6544.3697020825321</v>
      </c>
      <c r="E2637" s="9">
        <v>1727869.609375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527160.4750366211</v>
      </c>
      <c r="E2638" s="9">
        <v>1727869.609375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1307817520.742929</v>
      </c>
      <c r="E2639" s="9">
        <v>1727869.609375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0.88384011545235819</v>
      </c>
      <c r="E2640" s="9">
        <v>1727869.609375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6544.3697020825321</v>
      </c>
      <c r="E2641" s="9">
        <v>1727869.609375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050688.0432815552</v>
      </c>
      <c r="E2642" s="9">
        <v>1727869.609375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3050322317.7651572</v>
      </c>
      <c r="E2643" s="9">
        <v>1727869.609375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60808294652604433</v>
      </c>
      <c r="E2644" s="9">
        <v>1727869.609375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1765.3660329545994</v>
      </c>
      <c r="E2645" s="9">
        <v>1727869.609375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050688.0432815552</v>
      </c>
      <c r="E2646" s="9">
        <v>1727869.609375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3050322317.7651572</v>
      </c>
      <c r="E2647" s="9">
        <v>1727869.609375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60808294652604433</v>
      </c>
      <c r="E2648" s="9">
        <v>1727869.609375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1765.3660329545994</v>
      </c>
      <c r="E2649" s="9">
        <v>1727869.609375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27869.609375</v>
      </c>
      <c r="E2650" s="9">
        <v>1727869.609375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281797856.2944155</v>
      </c>
      <c r="E2651" s="9">
        <v>1727869.609375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27869.609375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2478.0792677077147</v>
      </c>
      <c r="E2653" s="9">
        <v>1727869.609375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27869.609375</v>
      </c>
      <c r="E2654" s="9">
        <v>1727869.609375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135517627.5595961</v>
      </c>
      <c r="E2655" s="9">
        <v>1727869.609375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27869.609375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4129.6620930445297</v>
      </c>
      <c r="E2657" s="9">
        <v>1727869.609375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310378.6547775269</v>
      </c>
      <c r="E2658" s="9">
        <v>1727869.609375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7116607845.6649189</v>
      </c>
      <c r="E2659" s="9">
        <v>1727869.609375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75837820612604745</v>
      </c>
      <c r="E2660" s="9">
        <v>1727869.609375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4118.7181064195684</v>
      </c>
      <c r="E2661" s="9">
        <v>1727869.609375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27869.609375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2944307952.4815845</v>
      </c>
      <c r="E2663" s="9">
        <v>1727869.609375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27869.609375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-1704.0104973815653</v>
      </c>
      <c r="E2665" s="9">
        <v>1727869.609375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177586.2752761841</v>
      </c>
      <c r="E2666" s="9">
        <v>1727869.609375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4172299893.1833344</v>
      </c>
      <c r="E2667" s="9">
        <v>1727869.609375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68152496512866911</v>
      </c>
      <c r="E2668" s="9">
        <v>1727869.609375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2414.7076090380028</v>
      </c>
      <c r="E2669" s="9">
        <v>1727869.609375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189408.4147644043</v>
      </c>
      <c r="E2670" s="9">
        <v>1727869.609375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1121977575.4181771</v>
      </c>
      <c r="E2671" s="9">
        <v>1727869.609375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10961962276361616</v>
      </c>
      <c r="E2672" s="9">
        <v>1727869.609375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649.34157608340342</v>
      </c>
      <c r="E2673" s="9">
        <v>1727869.609375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151064.7723617554</v>
      </c>
      <c r="E2674" s="9">
        <v>1727869.609375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2853719771.2651806</v>
      </c>
      <c r="E2675" s="9">
        <v>1727869.609375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6661757149476778</v>
      </c>
      <c r="E2676" s="9">
        <v>1727869.609375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651.5828253368145</v>
      </c>
      <c r="E2677" s="9">
        <v>1727869.609375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27869.609375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27869.609375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27869.609375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27869.609375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369300.6716537476</v>
      </c>
      <c r="E2682" s="9">
        <v>1726567.9697208405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7437508738.2445278</v>
      </c>
      <c r="E2683" s="9">
        <v>1726567.9697208405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79307660959049442</v>
      </c>
      <c r="E2684" s="9">
        <v>1726567.9697208405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4307.6837220877314</v>
      </c>
      <c r="E2685" s="9">
        <v>1726567.9697208405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26567.9697208405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26567.9697208405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26567.9697208405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26567.9697208405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26567.9697208405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26567.9697208405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26567.9697208405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26567.9697208405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26567.9697208405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26567.9697208405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26567.9697208405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26567.9697208405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26567.9697208405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26567.9697208405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26567.9697208405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26567.9697208405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26567.9697208405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26567.9697208405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26567.9697208405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26567.9697208405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26567.9697208405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26567.9697208405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26567.9697208405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26567.9697208405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26567.9697208405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26567.9697208405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26567.9697208405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26567.9697208405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477798.6096572876</v>
      </c>
      <c r="E2714" s="9">
        <v>1726567.9697208405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8549353459.9503641</v>
      </c>
      <c r="E2715" s="9">
        <v>1726567.9697208405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85591684519447264</v>
      </c>
      <c r="E2716" s="9">
        <v>1726567.9697208405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4951.646045728894</v>
      </c>
      <c r="E2717" s="9">
        <v>1726567.9697208405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477798.6096572876</v>
      </c>
      <c r="E2718" s="9">
        <v>1726567.9697208405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8549353459.9503641</v>
      </c>
      <c r="E2719" s="9">
        <v>1726567.9697208405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85591684519447264</v>
      </c>
      <c r="E2720" s="9">
        <v>1726567.9697208405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4951.646045728894</v>
      </c>
      <c r="E2721" s="9">
        <v>1726567.9697208405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477798.6096572876</v>
      </c>
      <c r="E2722" s="9">
        <v>1726567.9697208405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8549353459.9503641</v>
      </c>
      <c r="E2723" s="9">
        <v>1726567.9697208405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85591684519447264</v>
      </c>
      <c r="E2724" s="9">
        <v>1726567.9697208405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4951.646045728894</v>
      </c>
      <c r="E2725" s="9">
        <v>1726567.9697208405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26567.9697208405</v>
      </c>
      <c r="E2726" s="9">
        <v>1726567.9697208405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2880378976.4672294</v>
      </c>
      <c r="E2727" s="9">
        <v>1726567.9697208405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26567.9697208405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1668.2685112784425</v>
      </c>
      <c r="E2729" s="9">
        <v>1726567.9697208405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399414.6637954712</v>
      </c>
      <c r="E2730" s="9">
        <v>1726567.9697208405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6704461822.0824327</v>
      </c>
      <c r="E2731" s="9">
        <v>1726567.9697208405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1051814254479371</v>
      </c>
      <c r="E2732" s="9">
        <v>1726567.9697208405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3883.1149075274698</v>
      </c>
      <c r="E2733" s="9">
        <v>1726567.9697208405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597255.6445999146</v>
      </c>
      <c r="E2734" s="9">
        <v>1726567.9697208405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15253815282.032797</v>
      </c>
      <c r="E2735" s="9">
        <v>1726567.9697208405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0.92510441095357876</v>
      </c>
      <c r="E2736" s="9">
        <v>1726567.9697208405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8834.7609532563638</v>
      </c>
      <c r="E2737" s="9">
        <v>1726567.9697208405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597255.6445999146</v>
      </c>
      <c r="E2738" s="9">
        <v>1726567.9697208405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15253815282.032797</v>
      </c>
      <c r="E2739" s="9">
        <v>1726567.9697208405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0.92510441095357876</v>
      </c>
      <c r="E2740" s="9">
        <v>1726567.9697208405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8834.7609532563638</v>
      </c>
      <c r="E2741" s="9">
        <v>1726567.9697208405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025140.6081848145</v>
      </c>
      <c r="E2742" s="9">
        <v>1726567.9697208405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2790385874.8957901</v>
      </c>
      <c r="E2743" s="9">
        <v>1726567.9697208405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5937447156224982</v>
      </c>
      <c r="E2744" s="9">
        <v>1726567.9697208405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1616.1459750391134</v>
      </c>
      <c r="E2745" s="9">
        <v>1726567.9697208405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025140.6081848145</v>
      </c>
      <c r="E2746" s="9">
        <v>1726567.9697208405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2790385874.8957901</v>
      </c>
      <c r="E2747" s="9">
        <v>1726567.9697208405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5937447156224982</v>
      </c>
      <c r="E2748" s="9">
        <v>1726567.9697208405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1616.1459750391134</v>
      </c>
      <c r="E2749" s="9">
        <v>1726567.9697208405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26567.9697208405</v>
      </c>
      <c r="E2750" s="9">
        <v>1726567.9697208405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5758967585.054574</v>
      </c>
      <c r="E2751" s="9">
        <v>1726567.9697208405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26567.9697208405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3335.5000706897804</v>
      </c>
      <c r="E2753" s="9">
        <v>1726567.9697208405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26567.9697208405</v>
      </c>
      <c r="E2754" s="9">
        <v>1726567.9697208405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317887714.711758</v>
      </c>
      <c r="E2755" s="9">
        <v>1726567.9697208405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26567.9697208405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5975.9522333661744</v>
      </c>
      <c r="E2757" s="9">
        <v>1726567.9697208405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451925.768157959</v>
      </c>
      <c r="E2758" s="9">
        <v>1726567.9697208405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8650548266.6262875</v>
      </c>
      <c r="E2759" s="9">
        <v>1726567.9697208405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4093171750007223</v>
      </c>
      <c r="E2760" s="9">
        <v>1726567.9697208405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5010.2564268147225</v>
      </c>
      <c r="E2761" s="9">
        <v>1726567.9697208405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26567.9697208405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3714620699.3052468</v>
      </c>
      <c r="E2763" s="9">
        <v>1726567.9697208405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26567.9697208405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-2151.4477069245318</v>
      </c>
      <c r="E2765" s="9">
        <v>1726567.9697208405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307720.2318115234</v>
      </c>
      <c r="E2766" s="9">
        <v>1726567.9697208405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4935927567.3210402</v>
      </c>
      <c r="E2767" s="9">
        <v>1726567.9697208405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75741022348686438</v>
      </c>
      <c r="E2768" s="9">
        <v>1726567.9697208405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2858.8087198901899</v>
      </c>
      <c r="E2769" s="9">
        <v>1726567.9697208405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382393.1031036377</v>
      </c>
      <c r="E2770" s="9">
        <v>1726567.9697208405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2145541692.4252498</v>
      </c>
      <c r="E2771" s="9">
        <v>1726567.9697208405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22147584677217474</v>
      </c>
      <c r="E2772" s="9">
        <v>1726567.9697208405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1242.6627448510765</v>
      </c>
      <c r="E2773" s="9">
        <v>1726567.9697208405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369300.6716537476</v>
      </c>
      <c r="E2774" s="9">
        <v>1726567.9697208405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558920129.6571827</v>
      </c>
      <c r="E2775" s="9">
        <v>1726567.9697208405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79307660959049442</v>
      </c>
      <c r="E2776" s="9">
        <v>1726567.9697208405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640.4521626763931</v>
      </c>
      <c r="E2777" s="9">
        <v>1726567.9697208405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26567.9697208405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26567.9697208405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26567.9697208405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26567.9697208405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539397.4216518402</v>
      </c>
      <c r="E2782" s="9">
        <v>1721642.4785900116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10247644249.467258</v>
      </c>
      <c r="E2783" s="9">
        <v>1721642.4785900116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9414465592912984</v>
      </c>
      <c r="E2784" s="9">
        <v>1721642.4785900116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5952.2487257980883</v>
      </c>
      <c r="E2785" s="9">
        <v>1721642.4785900116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21642.4785900116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21642.4785900116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21642.4785900116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21642.4785900116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21642.4785900116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21642.4785900116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21642.4785900116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21642.4785900116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21642.4785900116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21642.4785900116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21642.4785900116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21642.4785900116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21642.4785900116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21642.4785900116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21642.4785900116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21642.4785900116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21642.4785900116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21642.4785900116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21642.4785900116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21642.4785900116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21642.4785900116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21642.4785900116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21642.4785900116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21642.4785900116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21642.4785900116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21642.4785900116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21642.4785900116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21642.4785900116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461089.1505908966</v>
      </c>
      <c r="E2814" s="9">
        <v>1721642.4785900116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11052168757.087009</v>
      </c>
      <c r="E2815" s="9">
        <v>1721642.4785900116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84866002596979218</v>
      </c>
      <c r="E2816" s="9">
        <v>1721642.4785900116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6419.5492934970443</v>
      </c>
      <c r="E2817" s="9">
        <v>1721642.4785900116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461089.1505908966</v>
      </c>
      <c r="E2818" s="9">
        <v>1721642.4785900116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11052168757.087009</v>
      </c>
      <c r="E2819" s="9">
        <v>1721642.4785900116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84866002596979218</v>
      </c>
      <c r="E2820" s="9">
        <v>1721642.4785900116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6419.5492934970443</v>
      </c>
      <c r="E2821" s="9">
        <v>1721642.4785900116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461089.1505908966</v>
      </c>
      <c r="E2822" s="9">
        <v>1721642.4785900116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11052168757.087009</v>
      </c>
      <c r="E2823" s="9">
        <v>1721642.4785900116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84866002596979218</v>
      </c>
      <c r="E2824" s="9">
        <v>1721642.4785900116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6419.5492934970443</v>
      </c>
      <c r="E2825" s="9">
        <v>1721642.4785900116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21642.4785900116</v>
      </c>
      <c r="E2826" s="9">
        <v>1721642.4785900116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3698515683.3379335</v>
      </c>
      <c r="E2827" s="9">
        <v>1721642.4785900116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21642.4785900116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2148.248390320236</v>
      </c>
      <c r="E2829" s="9">
        <v>1721642.4785900116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59742.609960556</v>
      </c>
      <c r="E2830" s="9">
        <v>1721642.4785900116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9885766637.6921616</v>
      </c>
      <c r="E2831" s="9">
        <v>1721642.4785900116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90596196908312343</v>
      </c>
      <c r="E2832" s="9">
        <v>1721642.4785900116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5742.0554851715751</v>
      </c>
      <c r="E2833" s="9">
        <v>1721642.4785900116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653019.7668933868</v>
      </c>
      <c r="E2834" s="9">
        <v>1721642.4785900116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20937935394.779171</v>
      </c>
      <c r="E2835" s="9">
        <v>1721642.4785900116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0.9601411369956292</v>
      </c>
      <c r="E2836" s="9">
        <v>1721642.4785900116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12161.604778668619</v>
      </c>
      <c r="E2837" s="9">
        <v>1721642.4785900116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653019.7668933868</v>
      </c>
      <c r="E2838" s="9">
        <v>1721642.4785900116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20937935394.779171</v>
      </c>
      <c r="E2839" s="9">
        <v>1721642.4785900116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0.9601411369956292</v>
      </c>
      <c r="E2840" s="9">
        <v>1721642.4785900116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12161.604778668619</v>
      </c>
      <c r="E2841" s="9">
        <v>1721642.4785900116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018410.7669410706</v>
      </c>
      <c r="E2842" s="9">
        <v>1721642.4785900116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3367789005.7714915</v>
      </c>
      <c r="E2843" s="9">
        <v>1721642.4785900116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5915344094989613</v>
      </c>
      <c r="E2844" s="9">
        <v>1721642.4785900116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1956.1488797195796</v>
      </c>
      <c r="E2845" s="9">
        <v>1721642.4785900116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018410.7669410706</v>
      </c>
      <c r="E2846" s="9">
        <v>1721642.4785900116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3367789005.7714915</v>
      </c>
      <c r="E2847" s="9">
        <v>1721642.4785900116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5915344094989613</v>
      </c>
      <c r="E2848" s="9">
        <v>1721642.4785900116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1956.1488797195796</v>
      </c>
      <c r="E2849" s="9">
        <v>1721642.4785900116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21642.4785900116</v>
      </c>
      <c r="E2850" s="9">
        <v>1721642.4785900116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684379751.3155184</v>
      </c>
      <c r="E2851" s="9">
        <v>1721642.4785900116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21642.4785900116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4463.4004137774655</v>
      </c>
      <c r="E2853" s="9">
        <v>1721642.4785900116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21642.4785900116</v>
      </c>
      <c r="E2854" s="9">
        <v>1721642.4785900116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3946159932.805191</v>
      </c>
      <c r="E2855" s="9">
        <v>1721642.4785900116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21642.4785900116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8100.497116118323</v>
      </c>
      <c r="E2857" s="9">
        <v>1721642.4785900116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545424.5445251465</v>
      </c>
      <c r="E2858" s="9">
        <v>1721642.4785900116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11758103142.531979</v>
      </c>
      <c r="E2859" s="9">
        <v>1721642.4785900116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89764545411938035</v>
      </c>
      <c r="E2860" s="9">
        <v>1721642.4785900116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6829.5847069024539</v>
      </c>
      <c r="E2861" s="9">
        <v>1721642.4785900116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21642.4785900116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4766327680.5579987</v>
      </c>
      <c r="E2863" s="9">
        <v>1721642.4785900116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21642.4785900116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-2768.4770443521579</v>
      </c>
      <c r="E2865" s="9">
        <v>1721642.4785900116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427790.2443580627</v>
      </c>
      <c r="E2866" s="9">
        <v>1721642.4785900116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6991775461.9739799</v>
      </c>
      <c r="E2867" s="9">
        <v>1721642.4785900116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82931866639779495</v>
      </c>
      <c r="E2868" s="9">
        <v>1721642.4785900116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4061.107662550296</v>
      </c>
      <c r="E2869" s="9">
        <v>1721642.4785900116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519135.81474304199</v>
      </c>
      <c r="E2870" s="9">
        <v>1721642.4785900116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623986456.2024889</v>
      </c>
      <c r="E2871" s="9">
        <v>1721642.4785900116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30153520327182165</v>
      </c>
      <c r="E2872" s="9">
        <v>1721642.4785900116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2104.9587828307167</v>
      </c>
      <c r="E2873" s="9">
        <v>1721642.4785900116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539397.4216518402</v>
      </c>
      <c r="E2874" s="9">
        <v>1721642.4785900116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6261780181.4896736</v>
      </c>
      <c r="E2875" s="9">
        <v>1721642.4785900116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9414465592912984</v>
      </c>
      <c r="E2876" s="9">
        <v>1721642.4785900116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3637.0967023408589</v>
      </c>
      <c r="E2877" s="9">
        <v>1721642.4785900116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21642.4785900116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21642.4785900116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21642.4785900116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21642.4785900116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585486.8079090118</v>
      </c>
      <c r="E2882" s="9">
        <v>1732307.5169143677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4274121047.014233</v>
      </c>
      <c r="E2883" s="9">
        <v>1732307.5169143677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1524558568742065</v>
      </c>
      <c r="E2884" s="9">
        <v>1732307.5169143677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4012.593497401631</v>
      </c>
      <c r="E2885" s="9">
        <v>1732307.5169143677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32307.5169143677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32307.5169143677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32307.5169143677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32307.5169143677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32307.5169143677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32307.5169143677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32307.5169143677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32307.5169143677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32307.5169143677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32307.5169143677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32307.5169143677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32307.5169143677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32307.5169143677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32307.5169143677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32307.5169143677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32307.5169143677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32307.5169143677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32307.5169143677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32307.5169143677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32307.5169143677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32307.5169143677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32307.5169143677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32307.5169143677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32307.5169143677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32307.5169143677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32307.5169143677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32307.5169143677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32307.5169143677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379165.690908432</v>
      </c>
      <c r="E2914" s="9">
        <v>1732307.5169143677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12584208099.91448</v>
      </c>
      <c r="E2915" s="9">
        <v>1732307.5169143677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796143685484341</v>
      </c>
      <c r="E2916" s="9">
        <v>1732307.5169143677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7264.4192656566011</v>
      </c>
      <c r="E2917" s="9">
        <v>1732307.5169143677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379165.690908432</v>
      </c>
      <c r="E2918" s="9">
        <v>1732307.5169143677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12584208099.91448</v>
      </c>
      <c r="E2919" s="9">
        <v>1732307.5169143677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796143685484341</v>
      </c>
      <c r="E2920" s="9">
        <v>1732307.5169143677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7264.4192656566011</v>
      </c>
      <c r="E2921" s="9">
        <v>1732307.5169143677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379165.690908432</v>
      </c>
      <c r="E2922" s="9">
        <v>1732307.5169143677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12584208099.91448</v>
      </c>
      <c r="E2923" s="9">
        <v>1732307.5169143677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796143685484341</v>
      </c>
      <c r="E2924" s="9">
        <v>1732307.5169143677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7264.4192656566011</v>
      </c>
      <c r="E2925" s="9">
        <v>1732307.5169143677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32307.5169143677</v>
      </c>
      <c r="E2926" s="9">
        <v>1732307.5169143677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7261489986.4833231</v>
      </c>
      <c r="E2927" s="9">
        <v>1732307.5169143677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32307.5169143677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4191.8019263794931</v>
      </c>
      <c r="E2929" s="9">
        <v>1732307.5169143677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13816.9870243073</v>
      </c>
      <c r="E2930" s="9">
        <v>1732307.5169143677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8122834381.201</v>
      </c>
      <c r="E2931" s="9">
        <v>1732307.5169143677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3159959837782214</v>
      </c>
      <c r="E2932" s="9">
        <v>1732307.5169143677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6234.319892171421</v>
      </c>
      <c r="E2933" s="9">
        <v>1732307.5169143677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693567.4425182343</v>
      </c>
      <c r="E2934" s="9">
        <v>1732307.5169143677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40707042481.115479</v>
      </c>
      <c r="E2935" s="9">
        <v>1732307.5169143677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0.97763672210743602</v>
      </c>
      <c r="E2936" s="9">
        <v>1732307.5169143677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23498.739157828022</v>
      </c>
      <c r="E2937" s="9">
        <v>1732307.5169143677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693567.4425182343</v>
      </c>
      <c r="E2938" s="9">
        <v>1732307.5169143677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40707042481.115479</v>
      </c>
      <c r="E2939" s="9">
        <v>1732307.5169143677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0.97763672210743602</v>
      </c>
      <c r="E2940" s="9">
        <v>1732307.5169143677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23498.739157828022</v>
      </c>
      <c r="E2941" s="9">
        <v>1732307.5169143677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832909.44630241394</v>
      </c>
      <c r="E2942" s="9">
        <v>1732307.5169143677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-2940257895.1001472</v>
      </c>
      <c r="E2943" s="9">
        <v>1732307.5169143677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48080923171540263</v>
      </c>
      <c r="E2944" s="9">
        <v>1732307.5169143677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-1697.3071272803879</v>
      </c>
      <c r="E2945" s="9">
        <v>1732307.5169143677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832909.44630241394</v>
      </c>
      <c r="E2946" s="9">
        <v>1732307.5169143677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-2940257895.1001472</v>
      </c>
      <c r="E2947" s="9">
        <v>1732307.5169143677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48080923171540263</v>
      </c>
      <c r="E2948" s="9">
        <v>1732307.5169143677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-1697.3071272803879</v>
      </c>
      <c r="E2949" s="9">
        <v>1732307.5169143677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32307.5169143677</v>
      </c>
      <c r="E2950" s="9">
        <v>1732307.5169143677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5524465995.014627</v>
      </c>
      <c r="E2951" s="9">
        <v>1732307.5169143677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32307.5169143677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8961.7263929369892</v>
      </c>
      <c r="E2953" s="9">
        <v>1732307.5169143677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32307.5169143677</v>
      </c>
      <c r="E2954" s="9">
        <v>1732307.5169143677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1535611033.497555</v>
      </c>
      <c r="E2955" s="9">
        <v>1732307.5169143677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32307.5169143677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18204.395423781123</v>
      </c>
      <c r="E2957" s="9">
        <v>1732307.5169143677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616811.6285953522</v>
      </c>
      <c r="E2958" s="9">
        <v>1732307.5169143677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18378536267.622761</v>
      </c>
      <c r="E2959" s="9">
        <v>1732307.5169143677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93332829928213912</v>
      </c>
      <c r="E2960" s="9">
        <v>1732307.5169143677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10609.280447133948</v>
      </c>
      <c r="E2961" s="9">
        <v>1732307.5169143677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32307.5169143677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9207104820.0048351</v>
      </c>
      <c r="E2963" s="9">
        <v>1732307.5169143677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32307.5169143677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-5314.9367130870478</v>
      </c>
      <c r="E2965" s="9">
        <v>1732307.5169143677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389477.2075138092</v>
      </c>
      <c r="E2966" s="9">
        <v>1732307.5169143677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9171431447.6179256</v>
      </c>
      <c r="E2967" s="9">
        <v>1732307.5169143677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80209616014873797</v>
      </c>
      <c r="E2968" s="9">
        <v>1732307.5169143677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5294.343734046899</v>
      </c>
      <c r="E2969" s="9">
        <v>1732307.5169143677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773391.74538803101</v>
      </c>
      <c r="E2970" s="9">
        <v>1732307.5169143677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12111689342.718073</v>
      </c>
      <c r="E2971" s="9">
        <v>1732307.5169143677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4645176323290275</v>
      </c>
      <c r="E2972" s="9">
        <v>1732307.5169143677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6991.6508613272872</v>
      </c>
      <c r="E2973" s="9">
        <v>1732307.5169143677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585486.8079090118</v>
      </c>
      <c r="E2974" s="9">
        <v>1732307.5169143677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6011145038.482927</v>
      </c>
      <c r="E2975" s="9">
        <v>1732307.5169143677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1524558568742065</v>
      </c>
      <c r="E2976" s="9">
        <v>1732307.5169143677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9242.6690308441339</v>
      </c>
      <c r="E2977" s="9">
        <v>1732307.5169143677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32307.5169143677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32307.5169143677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32307.5169143677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32307.5169143677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-5.1301421061609976E-4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-5.1301421061609976E-4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2.4275300999708782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1.9145158893547783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1.9145158893547783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1.9145158893547783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3.454019949150882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3.454019949150882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5395040597961035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2.041225513232714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2.4102070935974325E-3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-3.6898158036471868E-4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1.9374174315163041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1.8855840979992967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3.8230015295156006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1.4403263025138111E-4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3954714295447224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-3.4028884528409701E-4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-3.4028884528409701E-4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2.9514060031166807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2.6111171578325834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2.6111171578325834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2.6111171578325834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4.9587619261739751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4.9587619261739751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3476447683413908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2.6663655952059179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2.6085017357720063E-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5.7863859433911555E-5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8398935227324155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0610045440076479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9008980667400621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9815270471800859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9494920636233823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1.3904049827941341E-4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1.3904049827941341E-4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2.9834285580735932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3.1224690563530066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3.1224690563530066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3.1224690563530066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5.4525742064745553E-3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5.4525742064745553E-3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3301051501215487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3.4420349602082793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2.6208836785254915E-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8.2115128168278831E-4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2.5357942312152124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0956286935765547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4.6314229247917671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6.8211078340337493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1.6479943667181737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1.1420659987478219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1.1420659987478219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3.2961113802794993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4.4381773790273214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4.4381773790273214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4.4381773790273214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6.9609596886028623E-3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6.9609596886028623E-3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2.5227823095755413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4.5030926913464803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2.6858328276648758E-3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1.8172598636816044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2.919763266973718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2239365579475399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5.1436998249212587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6.7519386493378251E-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1.8475884446417588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1.6546503755276332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1.6546503755276332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3.6001760475777127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5.2548264231053457E-3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5.2548264231053457E-3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5.2548264231053457E-3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8.0224469096496619E-3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8.0224469096496619E-3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2.7676204865443158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4.9342076044056977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2.799703056114908E-3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2.1345045482907897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3.635253574168391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2526887871904809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5.8879423613588718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4.7985417276315631E-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2877663137811591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1.7335631163251789E-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1.7335631163251789E-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3.8857151889175844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5.6192783052427635E-3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5.6192783052427635E-3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5.6192783052427635E-3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9.4640369737408331E-3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9.4640369737408331E-3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3.8447586684980692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5.7599897902022024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2.7978172409288378E-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2.9621725492733641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4.2473004836231709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2545639408442972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6.5018644244674677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2286094329481856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6161492355498833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2.9727436022559911E-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2.9727436022559911E-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4.1478625011415705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7.1206061033975612E-3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7.1206061033975612E-3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7.1206061033975612E-3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0962200452590807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0962200452590807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3.8415943491932453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6.8870595516985116E-3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2.8492842489492051E-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4.0377753027493069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4.622134327868216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2.3022908219732844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6.9244251498415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1.0650317004933152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2.7765626486999299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2.2155672557955378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2.2155672557955378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4.6083685300093357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6.823935785804874E-3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6.823935785804874E-3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6.823935785804874E-3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2237542932523486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2237542932523486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5.4136071467186129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6.9259853110181895E-3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2.9693116853377766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3.956673625680412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5.980038717514239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2.3008305893288351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8.280869306843075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1.7411063698848743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3.6725007768337384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2.0891731397028207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2.0891731397028207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4.7368672621339453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6.8260404018367655E-3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6.8260404018367655E-3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6.8260404018367655E-3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2909979918052553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2909979918052553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6.0839395162157854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7.2472870026255741E-3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2.9394276637390681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4.3078593388865055E-3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6.3214956608734227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2.2806249182926227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6021205791660463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2.2186861991836853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8652533170321006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1.492963419767803E-5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1.492963419767803E-5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4.9036373739889966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4.9185670081866749E-3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4.9185670081866749E-3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4.9185670081866749E-3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1.2805699991678974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1.2805699991678974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7.8871329834922978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6.155875203133967E-3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2.933930787140708E-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3.2219444159932585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7.239424036093468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2.3443315395922457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9.5837555756857137E-3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3.2070147817955803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4.680118201696718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9.4899789312001877E-3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9.4899789312001877E-3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2.4275300999708782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6.599304036399402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6.599304036399402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6.599304036399402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1.0419105663163461E-2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1.0419105663163461E-2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1.10326288813069E-2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2436264400835506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1.016785115820937E-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4422164650185589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1.8855840979992967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3.8230015295156006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1.8782081839338754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1.0387910418341088E-2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7.8738431393685585E-3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7.8738431393685585E-3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2.9514060031166807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6.3612412944431705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6.3612412944431705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6.3612412944431705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1.0652981353647381E-2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1.0652981353647381E-2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9.9618451292826059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9.8794723135105025E-3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8.2539739592315912E-3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1.3226944465180275E-2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0610045440076479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9008980667400621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1.3482239330528631E-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9.0798556546043425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7.358322651815268E-3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7.358322651815268E-3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2.9834285580735932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6.2652972719146544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6.2652972719146544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6.2652972719146544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9.7355947929641286E-3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9.7355947929641286E-3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7513572332606308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9.7659065289997741E-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8.1255734192807443E-3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7.8287767488862091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0956286935765547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4.6314229247917671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1.4928528580832389E-2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0878654985644697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6.7863571795184529E-3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6.7863571795184529E-3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3.2961113802794993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6.9533763526408356E-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6.9533763526408356E-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6.9533763526408356E-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0492389804397801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0492389804397801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6.578461454033787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9.4698161695579292E-3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7.0890695072263702E-3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8.1314179596567865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2239365579475399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5.1436998249212587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9.2067980721115498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5.1454561507604515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6.6730017931404574E-3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6.6730017931404574E-3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3.6001760475777127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7.1788972469896319E-3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7.1788972469896319E-3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7.1788972469896319E-3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0606076091169555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0606076091169555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5.2816200813339863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9.0018636949560412E-3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6.612879868425168E-3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7.2749813787651146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2526887871904809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5.8879423613588718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7.2349713548764639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5783483853754098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6.6123707973628973E-3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6.6123707973628973E-3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3.8857151889175844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7.7427620249067306E-3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7.7427620249067306E-3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7.7427620249067306E-3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1544277823674984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1544277823674984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6.0194520259020138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8.8019519653069946E-3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6.4690241056781705E-3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6.8364134109782457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2545639408442972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6.5018644244674677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8.2716470480894561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4.2109282797380028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6.8658722190367326E-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6.8658722190367326E-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4.1478625011415705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8.9119355289330408E-3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8.9119355289330408E-3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8.9119355289330408E-3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2485380582896732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2485380582896732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5.6327134402499503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9.0818557356397833E-3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6.9829043658129622E-3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9383110554116249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2.3022908219732844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6.9244251498415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9.7157030250865813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1679133393777408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5.8047845623676085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5.8047845623676085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4.6083685300093357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8.2881027445128215E-3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8.2881027445128215E-3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8.2881027445128215E-3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3280904559968715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3280904559968715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6.6791930526335216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8.2360852455509795E-3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5.9004952259927926E-3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7.54030398223702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2.3008305893288351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8.280869306843075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7.8613826079007871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4.6307011610518135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5.6590373885016219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5.6590373885016219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4.7368672621339453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8.3522069993666563E-3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8.3522069993666563E-3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8.3522069993666563E-3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3479849453177857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3479849453177857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7154469214342647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8.0736631254211613E-3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5.6046233326718627E-3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7.0698802693224018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2.2806249182926227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6021205791660463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7.3579674117971242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3228501019397262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4.7011536802382559E-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4.7011536802382559E-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4.9036373739889966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7.1219039177510294E-3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7.1219039177510294E-3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7.1219039177510294E-3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1.3116129281787592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1.3116129281787592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8.4662262598932236E-3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6.6170594469726609E-3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4.4685508213195791E-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7.9098158453898438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2.3443315395922457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9.5837555756857137E-3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7.1833399392860296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5.1135108159867113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59</v>
      </c>
      <c r="B3482" s="9">
        <v>1</v>
      </c>
      <c r="C3482" s="255" t="s">
        <v>9102</v>
      </c>
      <c r="D3482" s="9"/>
      <c r="E3482" s="9">
        <v>1722314.9204101563</v>
      </c>
      <c r="F3482" s="255" t="s">
        <v>9138</v>
      </c>
      <c r="G3482" s="9"/>
      <c r="H3482" s="255" t="s">
        <v>9168</v>
      </c>
      <c r="I3482" s="9">
        <v>2</v>
      </c>
    </row>
    <row r="3483" spans="1:9">
      <c r="A3483" s="255" t="s">
        <v>4660</v>
      </c>
      <c r="B3483" s="9">
        <v>1</v>
      </c>
      <c r="C3483" s="255" t="s">
        <v>9102</v>
      </c>
      <c r="D3483" s="9">
        <v>-1.5782378302858457E-2</v>
      </c>
      <c r="E3483" s="9">
        <v>1722314.9204101563</v>
      </c>
      <c r="F3483" s="255" t="s">
        <v>9130</v>
      </c>
      <c r="G3483" s="9"/>
      <c r="H3483" s="255" t="s">
        <v>9168</v>
      </c>
      <c r="I3483" s="9">
        <v>2</v>
      </c>
    </row>
    <row r="3484" spans="1:9">
      <c r="A3484" s="255" t="s">
        <v>4670</v>
      </c>
      <c r="B3484" s="9">
        <v>1</v>
      </c>
      <c r="C3484" s="255" t="s">
        <v>9102</v>
      </c>
      <c r="D3484" s="9">
        <v>-3.4426130257590184E-3</v>
      </c>
      <c r="E3484" s="9">
        <v>1722314.9204101563</v>
      </c>
      <c r="F3484" s="255" t="s">
        <v>9135</v>
      </c>
      <c r="G3484" s="9"/>
      <c r="H3484" s="255" t="s">
        <v>9168</v>
      </c>
      <c r="I3484" s="9">
        <v>2</v>
      </c>
    </row>
    <row r="3485" spans="1:9">
      <c r="A3485" s="255" t="s">
        <v>4665</v>
      </c>
      <c r="B3485" s="9">
        <v>1</v>
      </c>
      <c r="C3485" s="255" t="s">
        <v>9102</v>
      </c>
      <c r="D3485" s="9"/>
      <c r="E3485" s="9">
        <v>1722314.9204101563</v>
      </c>
      <c r="F3485" s="255" t="s">
        <v>9121</v>
      </c>
      <c r="G3485" s="9"/>
      <c r="H3485" s="255" t="s">
        <v>9168</v>
      </c>
      <c r="I3485" s="9">
        <v>2</v>
      </c>
    </row>
    <row r="3486" spans="1:9">
      <c r="A3486" s="255" t="s">
        <v>4679</v>
      </c>
      <c r="B3486" s="9">
        <v>1</v>
      </c>
      <c r="C3486" s="255" t="s">
        <v>9102</v>
      </c>
      <c r="D3486" s="9">
        <v>9.6236455056904497E-3</v>
      </c>
      <c r="E3486" s="9">
        <v>1722314.9204101563</v>
      </c>
      <c r="F3486" s="255" t="s">
        <v>9114</v>
      </c>
      <c r="G3486" s="9"/>
      <c r="H3486" s="255" t="s">
        <v>9168</v>
      </c>
      <c r="I3486" s="9">
        <v>2</v>
      </c>
    </row>
    <row r="3487" spans="1:9">
      <c r="A3487" s="255" t="s">
        <v>4675</v>
      </c>
      <c r="B3487" s="9">
        <v>1</v>
      </c>
      <c r="C3487" s="255" t="s">
        <v>9102</v>
      </c>
      <c r="D3487" s="9"/>
      <c r="E3487" s="9">
        <v>1722314.9204101563</v>
      </c>
      <c r="F3487" s="255" t="s">
        <v>9119</v>
      </c>
      <c r="G3487" s="9"/>
      <c r="H3487" s="255" t="s">
        <v>9168</v>
      </c>
      <c r="I3487" s="9">
        <v>2</v>
      </c>
    </row>
    <row r="3488" spans="1:9">
      <c r="A3488" s="255" t="s">
        <v>4663</v>
      </c>
      <c r="B3488" s="9">
        <v>1</v>
      </c>
      <c r="C3488" s="255" t="s">
        <v>9102</v>
      </c>
      <c r="D3488" s="9">
        <v>1.0142265710923644E-2</v>
      </c>
      <c r="E3488" s="9">
        <v>1722314.9204101563</v>
      </c>
      <c r="F3488" s="255" t="s">
        <v>9133</v>
      </c>
      <c r="G3488" s="9"/>
      <c r="H3488" s="255" t="s">
        <v>9168</v>
      </c>
      <c r="I3488" s="9">
        <v>2</v>
      </c>
    </row>
    <row r="3489" spans="1:9">
      <c r="A3489" s="255" t="s">
        <v>4667</v>
      </c>
      <c r="B3489" s="9">
        <v>1</v>
      </c>
      <c r="C3489" s="255" t="s">
        <v>9102</v>
      </c>
      <c r="D3489" s="9">
        <v>9.0549842189806811E-3</v>
      </c>
      <c r="E3489" s="9">
        <v>1722314.9204101563</v>
      </c>
      <c r="F3489" s="255" t="s">
        <v>9127</v>
      </c>
      <c r="G3489" s="9"/>
      <c r="H3489" s="255" t="s">
        <v>9168</v>
      </c>
      <c r="I3489" s="9">
        <v>2</v>
      </c>
    </row>
    <row r="3490" spans="1:9">
      <c r="A3490" s="255" t="s">
        <v>4678</v>
      </c>
      <c r="B3490" s="9">
        <v>1</v>
      </c>
      <c r="C3490" s="255" t="s">
        <v>9102</v>
      </c>
      <c r="D3490" s="9">
        <v>2.4137613098229017E-2</v>
      </c>
      <c r="E3490" s="9">
        <v>1722314.9204101563</v>
      </c>
      <c r="F3490" s="255" t="s">
        <v>9134</v>
      </c>
      <c r="G3490" s="9"/>
      <c r="H3490" s="255" t="s">
        <v>9168</v>
      </c>
      <c r="I3490" s="9">
        <v>2</v>
      </c>
    </row>
    <row r="3491" spans="1:9">
      <c r="A3491" s="255" t="s">
        <v>4673</v>
      </c>
      <c r="B3491" s="9">
        <v>1</v>
      </c>
      <c r="C3491" s="255" t="s">
        <v>9102</v>
      </c>
      <c r="D3491" s="9"/>
      <c r="E3491" s="9">
        <v>1722314.9204101563</v>
      </c>
      <c r="F3491" s="255" t="s">
        <v>9118</v>
      </c>
      <c r="G3491" s="9"/>
      <c r="H3491" s="255" t="s">
        <v>9168</v>
      </c>
      <c r="I3491" s="9">
        <v>2</v>
      </c>
    </row>
    <row r="3492" spans="1:9">
      <c r="A3492" s="255" t="s">
        <v>4666</v>
      </c>
      <c r="B3492" s="9">
        <v>1</v>
      </c>
      <c r="C3492" s="255" t="s">
        <v>9102</v>
      </c>
      <c r="D3492" s="9">
        <v>1.6098401984461049E-2</v>
      </c>
      <c r="E3492" s="9">
        <v>1722314.9204101563</v>
      </c>
      <c r="F3492" s="255" t="s">
        <v>9131</v>
      </c>
      <c r="G3492" s="9"/>
      <c r="H3492" s="255" t="s">
        <v>9168</v>
      </c>
      <c r="I3492" s="9">
        <v>2</v>
      </c>
    </row>
    <row r="3493" spans="1:9">
      <c r="A3493" s="255" t="s">
        <v>4662</v>
      </c>
      <c r="B3493" s="9">
        <v>1</v>
      </c>
      <c r="C3493" s="255" t="s">
        <v>9102</v>
      </c>
      <c r="D3493" s="9"/>
      <c r="E3493" s="9">
        <v>1722314.9204101563</v>
      </c>
      <c r="F3493" s="255" t="s">
        <v>9116</v>
      </c>
      <c r="G3493" s="9"/>
      <c r="H3493" s="255" t="s">
        <v>9168</v>
      </c>
      <c r="I3493" s="9">
        <v>2</v>
      </c>
    </row>
    <row r="3494" spans="1:9">
      <c r="A3494" s="255" t="s">
        <v>4683</v>
      </c>
      <c r="B3494" s="9">
        <v>1</v>
      </c>
      <c r="C3494" s="255" t="s">
        <v>9102</v>
      </c>
      <c r="D3494" s="9">
        <v>1.053935199744426E-2</v>
      </c>
      <c r="E3494" s="9">
        <v>1722314.9204101563</v>
      </c>
      <c r="F3494" s="255" t="s">
        <v>9123</v>
      </c>
      <c r="G3494" s="9"/>
      <c r="H3494" s="255" t="s">
        <v>9168</v>
      </c>
      <c r="I3494" s="9">
        <v>2</v>
      </c>
    </row>
    <row r="3495" spans="1:9">
      <c r="A3495" s="255" t="s">
        <v>4681</v>
      </c>
      <c r="B3495" s="9">
        <v>1</v>
      </c>
      <c r="C3495" s="255" t="s">
        <v>9102</v>
      </c>
      <c r="D3495" s="9"/>
      <c r="E3495" s="9">
        <v>1722314.9204101563</v>
      </c>
      <c r="F3495" s="255" t="s">
        <v>9120</v>
      </c>
      <c r="G3495" s="9"/>
      <c r="H3495" s="255" t="s">
        <v>9168</v>
      </c>
      <c r="I3495" s="9">
        <v>2</v>
      </c>
    </row>
    <row r="3496" spans="1:9">
      <c r="A3496" s="255" t="s">
        <v>4677</v>
      </c>
      <c r="B3496" s="9">
        <v>1</v>
      </c>
      <c r="C3496" s="255" t="s">
        <v>9102</v>
      </c>
      <c r="D3496" s="9">
        <v>-1.5782378302858457E-2</v>
      </c>
      <c r="E3496" s="9">
        <v>1722314.9204101563</v>
      </c>
      <c r="F3496" s="255" t="s">
        <v>9129</v>
      </c>
      <c r="G3496" s="9"/>
      <c r="H3496" s="255" t="s">
        <v>9168</v>
      </c>
      <c r="I3496" s="9">
        <v>2</v>
      </c>
    </row>
    <row r="3497" spans="1:9">
      <c r="A3497" s="255" t="s">
        <v>4669</v>
      </c>
      <c r="B3497" s="9">
        <v>1</v>
      </c>
      <c r="C3497" s="255" t="s">
        <v>9102</v>
      </c>
      <c r="D3497" s="9">
        <v>7.6718875234319667E-3</v>
      </c>
      <c r="E3497" s="9">
        <v>1722314.9204101563</v>
      </c>
      <c r="F3497" s="255" t="s">
        <v>9126</v>
      </c>
      <c r="G3497" s="9"/>
      <c r="H3497" s="255" t="s">
        <v>9168</v>
      </c>
      <c r="I3497" s="9">
        <v>2</v>
      </c>
    </row>
    <row r="3498" spans="1:9">
      <c r="A3498" s="255" t="s">
        <v>4682</v>
      </c>
      <c r="B3498" s="9">
        <v>1</v>
      </c>
      <c r="C3498" s="255" t="s">
        <v>9102</v>
      </c>
      <c r="D3498" s="9">
        <v>1.053935199744426E-2</v>
      </c>
      <c r="E3498" s="9">
        <v>1722314.9204101563</v>
      </c>
      <c r="F3498" s="255" t="s">
        <v>9124</v>
      </c>
      <c r="G3498" s="9"/>
      <c r="H3498" s="255" t="s">
        <v>9168</v>
      </c>
      <c r="I3498" s="9">
        <v>2</v>
      </c>
    </row>
    <row r="3499" spans="1:9">
      <c r="A3499" s="255" t="s">
        <v>4672</v>
      </c>
      <c r="B3499" s="9">
        <v>1</v>
      </c>
      <c r="C3499" s="255" t="s">
        <v>9102</v>
      </c>
      <c r="D3499" s="9"/>
      <c r="E3499" s="9">
        <v>1722314.9204101563</v>
      </c>
      <c r="F3499" s="255" t="s">
        <v>9115</v>
      </c>
      <c r="G3499" s="9"/>
      <c r="H3499" s="255" t="s">
        <v>9168</v>
      </c>
      <c r="I3499" s="9">
        <v>2</v>
      </c>
    </row>
    <row r="3500" spans="1:9">
      <c r="A3500" s="255" t="s">
        <v>4661</v>
      </c>
      <c r="B3500" s="9">
        <v>1</v>
      </c>
      <c r="C3500" s="255" t="s">
        <v>9102</v>
      </c>
      <c r="D3500" s="9">
        <v>1.3778246991833715E-2</v>
      </c>
      <c r="E3500" s="9">
        <v>1722314.9204101563</v>
      </c>
      <c r="F3500" s="255" t="s">
        <v>9132</v>
      </c>
      <c r="G3500" s="9"/>
      <c r="H3500" s="255" t="s">
        <v>9168</v>
      </c>
      <c r="I3500" s="9">
        <v>2</v>
      </c>
    </row>
    <row r="3501" spans="1:9">
      <c r="A3501" s="255" t="s">
        <v>4668</v>
      </c>
      <c r="B3501" s="9">
        <v>1</v>
      </c>
      <c r="C3501" s="255" t="s">
        <v>9102</v>
      </c>
      <c r="D3501" s="9">
        <v>1.0956873979061336E-2</v>
      </c>
      <c r="E3501" s="9">
        <v>1722314.9204101563</v>
      </c>
      <c r="F3501" s="255" t="s">
        <v>9137</v>
      </c>
      <c r="G3501" s="9"/>
      <c r="H3501" s="255" t="s">
        <v>9168</v>
      </c>
      <c r="I3501" s="9">
        <v>2</v>
      </c>
    </row>
    <row r="3502" spans="1:9">
      <c r="A3502" s="255" t="s">
        <v>4674</v>
      </c>
      <c r="B3502" s="9">
        <v>1</v>
      </c>
      <c r="C3502" s="255" t="s">
        <v>9102</v>
      </c>
      <c r="D3502" s="9">
        <v>2.0148578491861646E-3</v>
      </c>
      <c r="E3502" s="9">
        <v>1722314.9204101563</v>
      </c>
      <c r="F3502" s="255" t="s">
        <v>9136</v>
      </c>
      <c r="G3502" s="9"/>
      <c r="H3502" s="255" t="s">
        <v>9168</v>
      </c>
      <c r="I3502" s="9">
        <v>2</v>
      </c>
    </row>
    <row r="3503" spans="1:9">
      <c r="A3503" s="255" t="s">
        <v>4664</v>
      </c>
      <c r="B3503" s="9">
        <v>1</v>
      </c>
      <c r="C3503" s="255" t="s">
        <v>9102</v>
      </c>
      <c r="D3503" s="9">
        <v>9.0549842189806811E-3</v>
      </c>
      <c r="E3503" s="9">
        <v>1722314.9204101563</v>
      </c>
      <c r="F3503" s="255" t="s">
        <v>9128</v>
      </c>
      <c r="G3503" s="9"/>
      <c r="H3503" s="255" t="s">
        <v>9168</v>
      </c>
      <c r="I3503" s="9">
        <v>2</v>
      </c>
    </row>
    <row r="3504" spans="1:9">
      <c r="A3504" s="255" t="s">
        <v>4676</v>
      </c>
      <c r="B3504" s="9">
        <v>1</v>
      </c>
      <c r="C3504" s="255" t="s">
        <v>9102</v>
      </c>
      <c r="D3504" s="9"/>
      <c r="E3504" s="9">
        <v>1722314.9204101563</v>
      </c>
      <c r="F3504" s="255" t="s">
        <v>9117</v>
      </c>
      <c r="G3504" s="9"/>
      <c r="H3504" s="255" t="s">
        <v>9168</v>
      </c>
      <c r="I3504" s="9">
        <v>2</v>
      </c>
    </row>
    <row r="3505" spans="1:9">
      <c r="A3505" s="255" t="s">
        <v>4680</v>
      </c>
      <c r="B3505" s="9">
        <v>1</v>
      </c>
      <c r="C3505" s="255" t="s">
        <v>9102</v>
      </c>
      <c r="D3505" s="9">
        <v>1.053935199744426E-2</v>
      </c>
      <c r="E3505" s="9">
        <v>1722314.9204101563</v>
      </c>
      <c r="F3505" s="255" t="s">
        <v>9122</v>
      </c>
      <c r="G3505" s="9"/>
      <c r="H3505" s="255" t="s">
        <v>9168</v>
      </c>
      <c r="I3505" s="9">
        <v>2</v>
      </c>
    </row>
    <row r="3506" spans="1:9">
      <c r="A3506" s="255" t="s">
        <v>4671</v>
      </c>
      <c r="B3506" s="9">
        <v>1</v>
      </c>
      <c r="C3506" s="255" t="s">
        <v>9102</v>
      </c>
      <c r="D3506" s="9">
        <v>2.3922435514965652E-2</v>
      </c>
      <c r="E3506" s="9">
        <v>1722314.9204101563</v>
      </c>
      <c r="F3506" s="255" t="s">
        <v>9125</v>
      </c>
      <c r="G3506" s="9"/>
      <c r="H3506" s="255" t="s">
        <v>9168</v>
      </c>
      <c r="I3506" s="9">
        <v>2</v>
      </c>
    </row>
    <row r="3507" spans="1:9">
      <c r="A3507" s="255" t="s">
        <v>4702</v>
      </c>
      <c r="B3507" s="9">
        <v>2</v>
      </c>
      <c r="C3507" s="255" t="s">
        <v>9102</v>
      </c>
      <c r="D3507" s="9">
        <v>2.5827326873671317E-2</v>
      </c>
      <c r="E3507" s="9">
        <v>1729368.0104522705</v>
      </c>
      <c r="F3507" s="255" t="s">
        <v>9132</v>
      </c>
      <c r="G3507" s="9"/>
      <c r="H3507" s="255" t="s">
        <v>9168</v>
      </c>
      <c r="I3507" s="9">
        <v>2</v>
      </c>
    </row>
    <row r="3508" spans="1:9">
      <c r="A3508" s="255" t="s">
        <v>4695</v>
      </c>
      <c r="B3508" s="9">
        <v>2</v>
      </c>
      <c r="C3508" s="255" t="s">
        <v>9102</v>
      </c>
      <c r="D3508" s="9">
        <v>2.8339530963985754E-2</v>
      </c>
      <c r="E3508" s="9">
        <v>1729368.0104522705</v>
      </c>
      <c r="F3508" s="255" t="s">
        <v>9131</v>
      </c>
      <c r="G3508" s="9"/>
      <c r="H3508" s="255" t="s">
        <v>9168</v>
      </c>
      <c r="I3508" s="9">
        <v>2</v>
      </c>
    </row>
    <row r="3509" spans="1:9">
      <c r="A3509" s="255" t="s">
        <v>4687</v>
      </c>
      <c r="B3509" s="9">
        <v>2</v>
      </c>
      <c r="C3509" s="255" t="s">
        <v>9102</v>
      </c>
      <c r="D3509" s="9">
        <v>1.909162511724263E-2</v>
      </c>
      <c r="E3509" s="9">
        <v>1729368.0104522705</v>
      </c>
      <c r="F3509" s="255" t="s">
        <v>9127</v>
      </c>
      <c r="G3509" s="9"/>
      <c r="H3509" s="255" t="s">
        <v>9168</v>
      </c>
      <c r="I3509" s="9">
        <v>2</v>
      </c>
    </row>
    <row r="3510" spans="1:9">
      <c r="A3510" s="255" t="s">
        <v>4686</v>
      </c>
      <c r="B3510" s="9">
        <v>2</v>
      </c>
      <c r="C3510" s="255" t="s">
        <v>9102</v>
      </c>
      <c r="D3510" s="9">
        <v>1.7417695008400187E-2</v>
      </c>
      <c r="E3510" s="9">
        <v>1729368.0104522705</v>
      </c>
      <c r="F3510" s="255" t="s">
        <v>9126</v>
      </c>
      <c r="G3510" s="9"/>
      <c r="H3510" s="255" t="s">
        <v>9168</v>
      </c>
      <c r="I3510" s="9">
        <v>2</v>
      </c>
    </row>
    <row r="3511" spans="1:9">
      <c r="A3511" s="255" t="s">
        <v>4689</v>
      </c>
      <c r="B3511" s="9">
        <v>2</v>
      </c>
      <c r="C3511" s="255" t="s">
        <v>9102</v>
      </c>
      <c r="D3511" s="9">
        <v>2.1085401717721913E-2</v>
      </c>
      <c r="E3511" s="9">
        <v>1729368.0104522705</v>
      </c>
      <c r="F3511" s="255" t="s">
        <v>9114</v>
      </c>
      <c r="G3511" s="9"/>
      <c r="H3511" s="255" t="s">
        <v>9168</v>
      </c>
      <c r="I3511" s="9">
        <v>2</v>
      </c>
    </row>
    <row r="3512" spans="1:9">
      <c r="A3512" s="255" t="s">
        <v>4696</v>
      </c>
      <c r="B3512" s="9">
        <v>2</v>
      </c>
      <c r="C3512" s="255" t="s">
        <v>9102</v>
      </c>
      <c r="D3512" s="9">
        <v>2.2772416815717275E-2</v>
      </c>
      <c r="E3512" s="9">
        <v>1729368.0104522705</v>
      </c>
      <c r="F3512" s="255" t="s">
        <v>9137</v>
      </c>
      <c r="G3512" s="9"/>
      <c r="H3512" s="255" t="s">
        <v>9168</v>
      </c>
      <c r="I3512" s="9">
        <v>2</v>
      </c>
    </row>
    <row r="3513" spans="1:9">
      <c r="A3513" s="255" t="s">
        <v>4691</v>
      </c>
      <c r="B3513" s="9">
        <v>2</v>
      </c>
      <c r="C3513" s="255" t="s">
        <v>9102</v>
      </c>
      <c r="D3513" s="9"/>
      <c r="E3513" s="9">
        <v>1729368.0104522705</v>
      </c>
      <c r="F3513" s="255" t="s">
        <v>9118</v>
      </c>
      <c r="G3513" s="9"/>
      <c r="H3513" s="255" t="s">
        <v>9168</v>
      </c>
      <c r="I3513" s="9">
        <v>2</v>
      </c>
    </row>
    <row r="3514" spans="1:9">
      <c r="A3514" s="255" t="s">
        <v>4703</v>
      </c>
      <c r="B3514" s="9">
        <v>2</v>
      </c>
      <c r="C3514" s="255" t="s">
        <v>9102</v>
      </c>
      <c r="D3514" s="9"/>
      <c r="E3514" s="9">
        <v>1729368.0104522705</v>
      </c>
      <c r="F3514" s="255" t="s">
        <v>9119</v>
      </c>
      <c r="G3514" s="9"/>
      <c r="H3514" s="255" t="s">
        <v>9168</v>
      </c>
      <c r="I3514" s="9">
        <v>2</v>
      </c>
    </row>
    <row r="3515" spans="1:9">
      <c r="A3515" s="255" t="s">
        <v>4688</v>
      </c>
      <c r="B3515" s="9">
        <v>2</v>
      </c>
      <c r="C3515" s="255" t="s">
        <v>9102</v>
      </c>
      <c r="D3515" s="9">
        <v>2.0888121287729097E-2</v>
      </c>
      <c r="E3515" s="9">
        <v>1729368.0104522705</v>
      </c>
      <c r="F3515" s="255" t="s">
        <v>9123</v>
      </c>
      <c r="G3515" s="9"/>
      <c r="H3515" s="255" t="s">
        <v>9168</v>
      </c>
      <c r="I3515" s="9">
        <v>2</v>
      </c>
    </row>
    <row r="3516" spans="1:9">
      <c r="A3516" s="255" t="s">
        <v>4685</v>
      </c>
      <c r="B3516" s="9">
        <v>2</v>
      </c>
      <c r="C3516" s="255" t="s">
        <v>9102</v>
      </c>
      <c r="D3516" s="9">
        <v>3.7405569192451874E-2</v>
      </c>
      <c r="E3516" s="9">
        <v>1729368.0104522705</v>
      </c>
      <c r="F3516" s="255" t="s">
        <v>9125</v>
      </c>
      <c r="G3516" s="9"/>
      <c r="H3516" s="255" t="s">
        <v>9168</v>
      </c>
      <c r="I3516" s="9">
        <v>2</v>
      </c>
    </row>
    <row r="3517" spans="1:9">
      <c r="A3517" s="255" t="s">
        <v>4699</v>
      </c>
      <c r="B3517" s="9">
        <v>2</v>
      </c>
      <c r="C3517" s="255" t="s">
        <v>9102</v>
      </c>
      <c r="D3517" s="9">
        <v>8.1964027533244291E-3</v>
      </c>
      <c r="E3517" s="9">
        <v>1729368.0104522705</v>
      </c>
      <c r="F3517" s="255" t="s">
        <v>9136</v>
      </c>
      <c r="G3517" s="9"/>
      <c r="H3517" s="255" t="s">
        <v>9168</v>
      </c>
      <c r="I3517" s="9">
        <v>2</v>
      </c>
    </row>
    <row r="3518" spans="1:9">
      <c r="A3518" s="255" t="s">
        <v>4708</v>
      </c>
      <c r="B3518" s="9">
        <v>2</v>
      </c>
      <c r="C3518" s="255" t="s">
        <v>9102</v>
      </c>
      <c r="D3518" s="9">
        <v>1.2691808110827413E-3</v>
      </c>
      <c r="E3518" s="9">
        <v>1729368.0104522705</v>
      </c>
      <c r="F3518" s="255" t="s">
        <v>9135</v>
      </c>
      <c r="G3518" s="9"/>
      <c r="H3518" s="255" t="s">
        <v>9168</v>
      </c>
      <c r="I3518" s="9">
        <v>2</v>
      </c>
    </row>
    <row r="3519" spans="1:9">
      <c r="A3519" s="255" t="s">
        <v>4706</v>
      </c>
      <c r="B3519" s="9">
        <v>2</v>
      </c>
      <c r="C3519" s="255" t="s">
        <v>9102</v>
      </c>
      <c r="D3519" s="9"/>
      <c r="E3519" s="9">
        <v>1729368.0104522705</v>
      </c>
      <c r="F3519" s="255" t="s">
        <v>9138</v>
      </c>
      <c r="G3519" s="9"/>
      <c r="H3519" s="255" t="s">
        <v>9168</v>
      </c>
      <c r="I3519" s="9">
        <v>2</v>
      </c>
    </row>
    <row r="3520" spans="1:9">
      <c r="A3520" s="255" t="s">
        <v>4704</v>
      </c>
      <c r="B3520" s="9">
        <v>2</v>
      </c>
      <c r="C3520" s="255" t="s">
        <v>9102</v>
      </c>
      <c r="D3520" s="9"/>
      <c r="E3520" s="9">
        <v>1729368.0104522705</v>
      </c>
      <c r="F3520" s="255" t="s">
        <v>9117</v>
      </c>
      <c r="G3520" s="9"/>
      <c r="H3520" s="255" t="s">
        <v>9168</v>
      </c>
      <c r="I3520" s="9">
        <v>2</v>
      </c>
    </row>
    <row r="3521" spans="1:9">
      <c r="A3521" s="255" t="s">
        <v>4692</v>
      </c>
      <c r="B3521" s="9">
        <v>2</v>
      </c>
      <c r="C3521" s="255" t="s">
        <v>9102</v>
      </c>
      <c r="D3521" s="9">
        <v>3.7473916303957702E-2</v>
      </c>
      <c r="E3521" s="9">
        <v>1729368.0104522705</v>
      </c>
      <c r="F3521" s="255" t="s">
        <v>9134</v>
      </c>
      <c r="G3521" s="9"/>
      <c r="H3521" s="255" t="s">
        <v>9168</v>
      </c>
      <c r="I3521" s="9">
        <v>2</v>
      </c>
    </row>
    <row r="3522" spans="1:9">
      <c r="A3522" s="255" t="s">
        <v>4697</v>
      </c>
      <c r="B3522" s="9">
        <v>2</v>
      </c>
      <c r="C3522" s="255" t="s">
        <v>9102</v>
      </c>
      <c r="D3522" s="9">
        <v>1.9102136173859825E-2</v>
      </c>
      <c r="E3522" s="9">
        <v>1729368.0104522705</v>
      </c>
      <c r="F3522" s="255" t="s">
        <v>9133</v>
      </c>
      <c r="G3522" s="9"/>
      <c r="H3522" s="255" t="s">
        <v>9168</v>
      </c>
      <c r="I3522" s="9">
        <v>2</v>
      </c>
    </row>
    <row r="3523" spans="1:9">
      <c r="A3523" s="255" t="s">
        <v>4690</v>
      </c>
      <c r="B3523" s="9">
        <v>2</v>
      </c>
      <c r="C3523" s="255" t="s">
        <v>9102</v>
      </c>
      <c r="D3523" s="9">
        <v>1.909162511724263E-2</v>
      </c>
      <c r="E3523" s="9">
        <v>1729368.0104522705</v>
      </c>
      <c r="F3523" s="255" t="s">
        <v>9128</v>
      </c>
      <c r="G3523" s="9"/>
      <c r="H3523" s="255" t="s">
        <v>9168</v>
      </c>
      <c r="I3523" s="9">
        <v>2</v>
      </c>
    </row>
    <row r="3524" spans="1:9">
      <c r="A3524" s="255" t="s">
        <v>4694</v>
      </c>
      <c r="B3524" s="9">
        <v>2</v>
      </c>
      <c r="C3524" s="255" t="s">
        <v>9102</v>
      </c>
      <c r="D3524" s="9"/>
      <c r="E3524" s="9">
        <v>1729368.0104522705</v>
      </c>
      <c r="F3524" s="255" t="s">
        <v>9121</v>
      </c>
      <c r="G3524" s="9"/>
      <c r="H3524" s="255" t="s">
        <v>9168</v>
      </c>
      <c r="I3524" s="9">
        <v>2</v>
      </c>
    </row>
    <row r="3525" spans="1:9">
      <c r="A3525" s="255" t="s">
        <v>4684</v>
      </c>
      <c r="B3525" s="9">
        <v>2</v>
      </c>
      <c r="C3525" s="255" t="s">
        <v>9102</v>
      </c>
      <c r="D3525" s="9"/>
      <c r="E3525" s="9">
        <v>1729368.0104522705</v>
      </c>
      <c r="F3525" s="255" t="s">
        <v>9116</v>
      </c>
      <c r="G3525" s="9"/>
      <c r="H3525" s="255" t="s">
        <v>9168</v>
      </c>
      <c r="I3525" s="9">
        <v>2</v>
      </c>
    </row>
    <row r="3526" spans="1:9">
      <c r="A3526" s="255" t="s">
        <v>4701</v>
      </c>
      <c r="B3526" s="9">
        <v>2</v>
      </c>
      <c r="C3526" s="255" t="s">
        <v>9102</v>
      </c>
      <c r="D3526" s="9">
        <v>-1.4393805716627107E-2</v>
      </c>
      <c r="E3526" s="9">
        <v>1729368.0104522705</v>
      </c>
      <c r="F3526" s="255" t="s">
        <v>9129</v>
      </c>
      <c r="G3526" s="9"/>
      <c r="H3526" s="255" t="s">
        <v>9168</v>
      </c>
      <c r="I3526" s="9">
        <v>2</v>
      </c>
    </row>
    <row r="3527" spans="1:9">
      <c r="A3527" s="255" t="s">
        <v>4698</v>
      </c>
      <c r="B3527" s="9">
        <v>2</v>
      </c>
      <c r="C3527" s="255" t="s">
        <v>9102</v>
      </c>
      <c r="D3527" s="9">
        <v>2.0888121287729097E-2</v>
      </c>
      <c r="E3527" s="9">
        <v>1729368.0104522705</v>
      </c>
      <c r="F3527" s="255" t="s">
        <v>9124</v>
      </c>
      <c r="G3527" s="9"/>
      <c r="H3527" s="255" t="s">
        <v>9168</v>
      </c>
      <c r="I3527" s="9">
        <v>2</v>
      </c>
    </row>
    <row r="3528" spans="1:9">
      <c r="A3528" s="255" t="s">
        <v>4693</v>
      </c>
      <c r="B3528" s="9">
        <v>2</v>
      </c>
      <c r="C3528" s="255" t="s">
        <v>9102</v>
      </c>
      <c r="D3528" s="9">
        <v>2.0888121287729097E-2</v>
      </c>
      <c r="E3528" s="9">
        <v>1729368.0104522705</v>
      </c>
      <c r="F3528" s="255" t="s">
        <v>9122</v>
      </c>
      <c r="G3528" s="9"/>
      <c r="H3528" s="255" t="s">
        <v>9168</v>
      </c>
      <c r="I3528" s="9">
        <v>2</v>
      </c>
    </row>
    <row r="3529" spans="1:9">
      <c r="A3529" s="255" t="s">
        <v>4707</v>
      </c>
      <c r="B3529" s="9">
        <v>2</v>
      </c>
      <c r="C3529" s="255" t="s">
        <v>9102</v>
      </c>
      <c r="D3529" s="9"/>
      <c r="E3529" s="9">
        <v>1729368.0104522705</v>
      </c>
      <c r="F3529" s="255" t="s">
        <v>9115</v>
      </c>
      <c r="G3529" s="9"/>
      <c r="H3529" s="255" t="s">
        <v>9168</v>
      </c>
      <c r="I3529" s="9">
        <v>2</v>
      </c>
    </row>
    <row r="3530" spans="1:9">
      <c r="A3530" s="255" t="s">
        <v>4705</v>
      </c>
      <c r="B3530" s="9">
        <v>2</v>
      </c>
      <c r="C3530" s="255" t="s">
        <v>9102</v>
      </c>
      <c r="D3530" s="9"/>
      <c r="E3530" s="9">
        <v>1729368.0104522705</v>
      </c>
      <c r="F3530" s="255" t="s">
        <v>9120</v>
      </c>
      <c r="G3530" s="9"/>
      <c r="H3530" s="255" t="s">
        <v>9168</v>
      </c>
      <c r="I3530" s="9">
        <v>2</v>
      </c>
    </row>
    <row r="3531" spans="1:9">
      <c r="A3531" s="255" t="s">
        <v>4700</v>
      </c>
      <c r="B3531" s="9">
        <v>2</v>
      </c>
      <c r="C3531" s="255" t="s">
        <v>9102</v>
      </c>
      <c r="D3531" s="9">
        <v>-1.4393805716627107E-2</v>
      </c>
      <c r="E3531" s="9">
        <v>1729368.0104522705</v>
      </c>
      <c r="F3531" s="255" t="s">
        <v>9130</v>
      </c>
      <c r="G3531" s="9"/>
      <c r="H3531" s="255" t="s">
        <v>9168</v>
      </c>
      <c r="I3531" s="9">
        <v>2</v>
      </c>
    </row>
    <row r="3532" spans="1:9">
      <c r="A3532" s="255" t="s">
        <v>4727</v>
      </c>
      <c r="B3532" s="9">
        <v>3</v>
      </c>
      <c r="C3532" s="255" t="s">
        <v>9102</v>
      </c>
      <c r="D3532" s="9"/>
      <c r="E3532" s="9">
        <v>1723325.7517623901</v>
      </c>
      <c r="F3532" s="255" t="s">
        <v>9116</v>
      </c>
      <c r="G3532" s="9"/>
      <c r="H3532" s="255" t="s">
        <v>9168</v>
      </c>
      <c r="I3532" s="9">
        <v>2</v>
      </c>
    </row>
    <row r="3533" spans="1:9">
      <c r="A3533" s="255" t="s">
        <v>4717</v>
      </c>
      <c r="B3533" s="9">
        <v>3</v>
      </c>
      <c r="C3533" s="255" t="s">
        <v>9102</v>
      </c>
      <c r="D3533" s="9"/>
      <c r="E3533" s="9">
        <v>1723325.7517623901</v>
      </c>
      <c r="F3533" s="255" t="s">
        <v>9121</v>
      </c>
      <c r="G3533" s="9"/>
      <c r="H3533" s="255" t="s">
        <v>9168</v>
      </c>
      <c r="I3533" s="9">
        <v>2</v>
      </c>
    </row>
    <row r="3534" spans="1:9">
      <c r="A3534" s="255" t="s">
        <v>4723</v>
      </c>
      <c r="B3534" s="9">
        <v>3</v>
      </c>
      <c r="C3534" s="255" t="s">
        <v>9102</v>
      </c>
      <c r="D3534" s="9">
        <v>7.7631524945771619E-3</v>
      </c>
      <c r="E3534" s="9">
        <v>1723325.7517623901</v>
      </c>
      <c r="F3534" s="255" t="s">
        <v>9130</v>
      </c>
      <c r="G3534" s="9"/>
      <c r="H3534" s="255" t="s">
        <v>9168</v>
      </c>
      <c r="I3534" s="9">
        <v>2</v>
      </c>
    </row>
    <row r="3535" spans="1:9">
      <c r="A3535" s="255" t="s">
        <v>4722</v>
      </c>
      <c r="B3535" s="9">
        <v>3</v>
      </c>
      <c r="C3535" s="255" t="s">
        <v>9102</v>
      </c>
      <c r="D3535" s="9">
        <v>4.5844806172383082E-2</v>
      </c>
      <c r="E3535" s="9">
        <v>1723325.7517623901</v>
      </c>
      <c r="F3535" s="255" t="s">
        <v>9134</v>
      </c>
      <c r="G3535" s="9"/>
      <c r="H3535" s="255" t="s">
        <v>9168</v>
      </c>
      <c r="I3535" s="9">
        <v>2</v>
      </c>
    </row>
    <row r="3536" spans="1:9">
      <c r="A3536" s="255" t="s">
        <v>4726</v>
      </c>
      <c r="B3536" s="9">
        <v>3</v>
      </c>
      <c r="C3536" s="255" t="s">
        <v>9102</v>
      </c>
      <c r="D3536" s="9">
        <v>2.0918456391040053E-2</v>
      </c>
      <c r="E3536" s="9">
        <v>1723325.7517623901</v>
      </c>
      <c r="F3536" s="255" t="s">
        <v>9126</v>
      </c>
      <c r="G3536" s="9"/>
      <c r="H3536" s="255" t="s">
        <v>9168</v>
      </c>
      <c r="I3536" s="9">
        <v>2</v>
      </c>
    </row>
    <row r="3537" spans="1:9">
      <c r="A3537" s="255" t="s">
        <v>4730</v>
      </c>
      <c r="B3537" s="9">
        <v>3</v>
      </c>
      <c r="C3537" s="255" t="s">
        <v>9102</v>
      </c>
      <c r="D3537" s="9">
        <v>3.0144067279616854E-2</v>
      </c>
      <c r="E3537" s="9">
        <v>1723325.7517623901</v>
      </c>
      <c r="F3537" s="255" t="s">
        <v>9124</v>
      </c>
      <c r="G3537" s="9"/>
      <c r="H3537" s="255" t="s">
        <v>9168</v>
      </c>
      <c r="I3537" s="9">
        <v>2</v>
      </c>
    </row>
    <row r="3538" spans="1:9">
      <c r="A3538" s="255" t="s">
        <v>4712</v>
      </c>
      <c r="B3538" s="9">
        <v>3</v>
      </c>
      <c r="C3538" s="255" t="s">
        <v>9102</v>
      </c>
      <c r="D3538" s="9">
        <v>1.3934029502131386E-2</v>
      </c>
      <c r="E3538" s="9">
        <v>1723325.7517623901</v>
      </c>
      <c r="F3538" s="255" t="s">
        <v>9135</v>
      </c>
      <c r="G3538" s="9"/>
      <c r="H3538" s="255" t="s">
        <v>9168</v>
      </c>
      <c r="I3538" s="9">
        <v>2</v>
      </c>
    </row>
    <row r="3539" spans="1:9">
      <c r="A3539" s="255" t="s">
        <v>4733</v>
      </c>
      <c r="B3539" s="9">
        <v>3</v>
      </c>
      <c r="C3539" s="255" t="s">
        <v>9102</v>
      </c>
      <c r="D3539" s="9">
        <v>2.5368350034030696E-2</v>
      </c>
      <c r="E3539" s="9">
        <v>1723325.7517623901</v>
      </c>
      <c r="F3539" s="255" t="s">
        <v>9127</v>
      </c>
      <c r="G3539" s="9"/>
      <c r="H3539" s="255" t="s">
        <v>9168</v>
      </c>
      <c r="I3539" s="9">
        <v>2</v>
      </c>
    </row>
    <row r="3540" spans="1:9">
      <c r="A3540" s="255" t="s">
        <v>4720</v>
      </c>
      <c r="B3540" s="9">
        <v>3</v>
      </c>
      <c r="C3540" s="255" t="s">
        <v>9102</v>
      </c>
      <c r="D3540" s="9">
        <v>7.7631524945771619E-3</v>
      </c>
      <c r="E3540" s="9">
        <v>1723325.7517623901</v>
      </c>
      <c r="F3540" s="255" t="s">
        <v>9129</v>
      </c>
      <c r="G3540" s="9"/>
      <c r="H3540" s="255" t="s">
        <v>9168</v>
      </c>
      <c r="I3540" s="9">
        <v>2</v>
      </c>
    </row>
    <row r="3541" spans="1:9">
      <c r="A3541" s="255" t="s">
        <v>4715</v>
      </c>
      <c r="B3541" s="9">
        <v>3</v>
      </c>
      <c r="C3541" s="255" t="s">
        <v>9102</v>
      </c>
      <c r="D3541" s="9">
        <v>2.2893337762086428E-2</v>
      </c>
      <c r="E3541" s="9">
        <v>1723325.7517623901</v>
      </c>
      <c r="F3541" s="255" t="s">
        <v>9114</v>
      </c>
      <c r="G3541" s="9"/>
      <c r="H3541" s="255" t="s">
        <v>9168</v>
      </c>
      <c r="I3541" s="9">
        <v>2</v>
      </c>
    </row>
    <row r="3542" spans="1:9">
      <c r="A3542" s="255" t="s">
        <v>4732</v>
      </c>
      <c r="B3542" s="9">
        <v>3</v>
      </c>
      <c r="C3542" s="255" t="s">
        <v>9102</v>
      </c>
      <c r="D3542" s="9"/>
      <c r="E3542" s="9">
        <v>1723325.7517623901</v>
      </c>
      <c r="F3542" s="255" t="s">
        <v>9115</v>
      </c>
      <c r="G3542" s="9"/>
      <c r="H3542" s="255" t="s">
        <v>9168</v>
      </c>
      <c r="I3542" s="9">
        <v>2</v>
      </c>
    </row>
    <row r="3543" spans="1:9">
      <c r="A3543" s="255" t="s">
        <v>4711</v>
      </c>
      <c r="B3543" s="9">
        <v>3</v>
      </c>
      <c r="C3543" s="255" t="s">
        <v>9102</v>
      </c>
      <c r="D3543" s="9">
        <v>3.0144067279616854E-2</v>
      </c>
      <c r="E3543" s="9">
        <v>1723325.7517623901</v>
      </c>
      <c r="F3543" s="255" t="s">
        <v>9123</v>
      </c>
      <c r="G3543" s="9"/>
      <c r="H3543" s="255" t="s">
        <v>9168</v>
      </c>
      <c r="I3543" s="9">
        <v>2</v>
      </c>
    </row>
    <row r="3544" spans="1:9">
      <c r="A3544" s="255" t="s">
        <v>4728</v>
      </c>
      <c r="B3544" s="9">
        <v>3</v>
      </c>
      <c r="C3544" s="255" t="s">
        <v>9102</v>
      </c>
      <c r="D3544" s="9"/>
      <c r="E3544" s="9">
        <v>1723325.7517623901</v>
      </c>
      <c r="F3544" s="255" t="s">
        <v>9120</v>
      </c>
      <c r="G3544" s="9"/>
      <c r="H3544" s="255" t="s">
        <v>9168</v>
      </c>
      <c r="I3544" s="9">
        <v>2</v>
      </c>
    </row>
    <row r="3545" spans="1:9">
      <c r="A3545" s="255" t="s">
        <v>4731</v>
      </c>
      <c r="B3545" s="9">
        <v>3</v>
      </c>
      <c r="C3545" s="255" t="s">
        <v>9102</v>
      </c>
      <c r="D3545" s="9">
        <v>3.4870831919545098E-2</v>
      </c>
      <c r="E3545" s="9">
        <v>1723325.7517623901</v>
      </c>
      <c r="F3545" s="255" t="s">
        <v>9131</v>
      </c>
      <c r="G3545" s="9"/>
      <c r="H3545" s="255" t="s">
        <v>9168</v>
      </c>
      <c r="I3545" s="9">
        <v>2</v>
      </c>
    </row>
    <row r="3546" spans="1:9">
      <c r="A3546" s="255" t="s">
        <v>4709</v>
      </c>
      <c r="B3546" s="9">
        <v>3</v>
      </c>
      <c r="C3546" s="255" t="s">
        <v>9102</v>
      </c>
      <c r="D3546" s="9">
        <v>3.0144067279616854E-2</v>
      </c>
      <c r="E3546" s="9">
        <v>1723325.7517623901</v>
      </c>
      <c r="F3546" s="255" t="s">
        <v>9122</v>
      </c>
      <c r="G3546" s="9"/>
      <c r="H3546" s="255" t="s">
        <v>9168</v>
      </c>
      <c r="I3546" s="9">
        <v>2</v>
      </c>
    </row>
    <row r="3547" spans="1:9">
      <c r="A3547" s="255" t="s">
        <v>4714</v>
      </c>
      <c r="B3547" s="9">
        <v>3</v>
      </c>
      <c r="C3547" s="255" t="s">
        <v>9102</v>
      </c>
      <c r="D3547" s="9">
        <v>2.9689764738278831E-2</v>
      </c>
      <c r="E3547" s="9">
        <v>1723325.7517623901</v>
      </c>
      <c r="F3547" s="255" t="s">
        <v>9132</v>
      </c>
      <c r="G3547" s="9"/>
      <c r="H3547" s="255" t="s">
        <v>9168</v>
      </c>
      <c r="I3547" s="9">
        <v>2</v>
      </c>
    </row>
    <row r="3548" spans="1:9">
      <c r="A3548" s="255" t="s">
        <v>4724</v>
      </c>
      <c r="B3548" s="9">
        <v>3</v>
      </c>
      <c r="C3548" s="255" t="s">
        <v>9102</v>
      </c>
      <c r="D3548" s="9">
        <v>1.6663204716192849E-2</v>
      </c>
      <c r="E3548" s="9">
        <v>1723325.7517623901</v>
      </c>
      <c r="F3548" s="255" t="s">
        <v>9136</v>
      </c>
      <c r="G3548" s="9"/>
      <c r="H3548" s="255" t="s">
        <v>9168</v>
      </c>
      <c r="I3548" s="9">
        <v>2</v>
      </c>
    </row>
    <row r="3549" spans="1:9">
      <c r="A3549" s="255" t="s">
        <v>4710</v>
      </c>
      <c r="B3549" s="9">
        <v>3</v>
      </c>
      <c r="C3549" s="255" t="s">
        <v>9102</v>
      </c>
      <c r="D3549" s="9">
        <v>4.6284433748084733E-2</v>
      </c>
      <c r="E3549" s="9">
        <v>1723325.7517623901</v>
      </c>
      <c r="F3549" s="255" t="s">
        <v>9125</v>
      </c>
      <c r="G3549" s="9"/>
      <c r="H3549" s="255" t="s">
        <v>9168</v>
      </c>
      <c r="I3549" s="9">
        <v>2</v>
      </c>
    </row>
    <row r="3550" spans="1:9">
      <c r="A3550" s="255" t="s">
        <v>4716</v>
      </c>
      <c r="B3550" s="9">
        <v>3</v>
      </c>
      <c r="C3550" s="255" t="s">
        <v>9102</v>
      </c>
      <c r="D3550" s="9"/>
      <c r="E3550" s="9">
        <v>1723325.7517623901</v>
      </c>
      <c r="F3550" s="255" t="s">
        <v>9138</v>
      </c>
      <c r="G3550" s="9"/>
      <c r="H3550" s="255" t="s">
        <v>9168</v>
      </c>
      <c r="I3550" s="9">
        <v>2</v>
      </c>
    </row>
    <row r="3551" spans="1:9">
      <c r="A3551" s="255" t="s">
        <v>4725</v>
      </c>
      <c r="B3551" s="9">
        <v>3</v>
      </c>
      <c r="C3551" s="255" t="s">
        <v>9102</v>
      </c>
      <c r="D3551" s="9">
        <v>2.9651958336720928E-2</v>
      </c>
      <c r="E3551" s="9">
        <v>1723325.7517623901</v>
      </c>
      <c r="F3551" s="255" t="s">
        <v>9133</v>
      </c>
      <c r="G3551" s="9"/>
      <c r="H3551" s="255" t="s">
        <v>9168</v>
      </c>
      <c r="I3551" s="9">
        <v>2</v>
      </c>
    </row>
    <row r="3552" spans="1:9">
      <c r="A3552" s="255" t="s">
        <v>4718</v>
      </c>
      <c r="B3552" s="9">
        <v>3</v>
      </c>
      <c r="C3552" s="255" t="s">
        <v>9102</v>
      </c>
      <c r="D3552" s="9"/>
      <c r="E3552" s="9">
        <v>1723325.7517623901</v>
      </c>
      <c r="F3552" s="255" t="s">
        <v>9117</v>
      </c>
      <c r="G3552" s="9"/>
      <c r="H3552" s="255" t="s">
        <v>9168</v>
      </c>
      <c r="I3552" s="9">
        <v>2</v>
      </c>
    </row>
    <row r="3553" spans="1:9">
      <c r="A3553" s="255" t="s">
        <v>4729</v>
      </c>
      <c r="B3553" s="9">
        <v>3</v>
      </c>
      <c r="C3553" s="255" t="s">
        <v>9102</v>
      </c>
      <c r="D3553" s="9">
        <v>2.5368350034030696E-2</v>
      </c>
      <c r="E3553" s="9">
        <v>1723325.7517623901</v>
      </c>
      <c r="F3553" s="255" t="s">
        <v>9128</v>
      </c>
      <c r="G3553" s="9"/>
      <c r="H3553" s="255" t="s">
        <v>9168</v>
      </c>
      <c r="I3553" s="9">
        <v>2</v>
      </c>
    </row>
    <row r="3554" spans="1:9">
      <c r="A3554" s="255" t="s">
        <v>4713</v>
      </c>
      <c r="B3554" s="9">
        <v>3</v>
      </c>
      <c r="C3554" s="255" t="s">
        <v>9102</v>
      </c>
      <c r="D3554" s="9">
        <v>2.3389442919678136E-2</v>
      </c>
      <c r="E3554" s="9">
        <v>1723325.7517623901</v>
      </c>
      <c r="F3554" s="255" t="s">
        <v>9137</v>
      </c>
      <c r="G3554" s="9"/>
      <c r="H3554" s="255" t="s">
        <v>9168</v>
      </c>
      <c r="I3554" s="9">
        <v>2</v>
      </c>
    </row>
    <row r="3555" spans="1:9">
      <c r="A3555" s="255" t="s">
        <v>4721</v>
      </c>
      <c r="B3555" s="9">
        <v>3</v>
      </c>
      <c r="C3555" s="255" t="s">
        <v>9102</v>
      </c>
      <c r="D3555" s="9"/>
      <c r="E3555" s="9">
        <v>1723325.7517623901</v>
      </c>
      <c r="F3555" s="255" t="s">
        <v>9118</v>
      </c>
      <c r="G3555" s="9"/>
      <c r="H3555" s="255" t="s">
        <v>9168</v>
      </c>
      <c r="I3555" s="9">
        <v>2</v>
      </c>
    </row>
    <row r="3556" spans="1:9">
      <c r="A3556" s="255" t="s">
        <v>4719</v>
      </c>
      <c r="B3556" s="9">
        <v>3</v>
      </c>
      <c r="C3556" s="255" t="s">
        <v>9102</v>
      </c>
      <c r="D3556" s="9"/>
      <c r="E3556" s="9">
        <v>1723325.7517623901</v>
      </c>
      <c r="F3556" s="255" t="s">
        <v>9119</v>
      </c>
      <c r="G3556" s="9"/>
      <c r="H3556" s="255" t="s">
        <v>9168</v>
      </c>
      <c r="I3556" s="9">
        <v>2</v>
      </c>
    </row>
    <row r="3557" spans="1:9">
      <c r="A3557" s="255" t="s">
        <v>4753</v>
      </c>
      <c r="B3557" s="9">
        <v>4</v>
      </c>
      <c r="C3557" s="255" t="s">
        <v>9102</v>
      </c>
      <c r="D3557" s="9">
        <v>4.6097978248297707E-2</v>
      </c>
      <c r="E3557" s="9">
        <v>1726258.7713775635</v>
      </c>
      <c r="F3557" s="255" t="s">
        <v>9133</v>
      </c>
      <c r="G3557" s="9"/>
      <c r="H3557" s="255" t="s">
        <v>9168</v>
      </c>
      <c r="I3557" s="9">
        <v>2</v>
      </c>
    </row>
    <row r="3558" spans="1:9">
      <c r="A3558" s="255" t="s">
        <v>4758</v>
      </c>
      <c r="B3558" s="9">
        <v>4</v>
      </c>
      <c r="C3558" s="255" t="s">
        <v>9102</v>
      </c>
      <c r="D3558" s="9">
        <v>5.8293384133384862E-2</v>
      </c>
      <c r="E3558" s="9">
        <v>1726258.7713775635</v>
      </c>
      <c r="F3558" s="255" t="s">
        <v>9125</v>
      </c>
      <c r="G3558" s="9"/>
      <c r="H3558" s="255" t="s">
        <v>9168</v>
      </c>
      <c r="I3558" s="9">
        <v>2</v>
      </c>
    </row>
    <row r="3559" spans="1:9">
      <c r="A3559" s="255" t="s">
        <v>4749</v>
      </c>
      <c r="B3559" s="9">
        <v>4</v>
      </c>
      <c r="C3559" s="255" t="s">
        <v>9102</v>
      </c>
      <c r="D3559" s="9"/>
      <c r="E3559" s="9">
        <v>1726258.7713775635</v>
      </c>
      <c r="F3559" s="255" t="s">
        <v>9115</v>
      </c>
      <c r="G3559" s="9"/>
      <c r="H3559" s="255" t="s">
        <v>9168</v>
      </c>
      <c r="I3559" s="9">
        <v>2</v>
      </c>
    </row>
    <row r="3560" spans="1:9">
      <c r="A3560" s="255" t="s">
        <v>4755</v>
      </c>
      <c r="B3560" s="9">
        <v>4</v>
      </c>
      <c r="C3560" s="255" t="s">
        <v>9102</v>
      </c>
      <c r="D3560" s="9">
        <v>7.4913426997006094E-2</v>
      </c>
      <c r="E3560" s="9">
        <v>1726258.7713775635</v>
      </c>
      <c r="F3560" s="255" t="s">
        <v>9129</v>
      </c>
      <c r="G3560" s="9"/>
      <c r="H3560" s="255" t="s">
        <v>9168</v>
      </c>
      <c r="I3560" s="9">
        <v>2</v>
      </c>
    </row>
    <row r="3561" spans="1:9">
      <c r="A3561" s="255" t="s">
        <v>4745</v>
      </c>
      <c r="B3561" s="9">
        <v>4</v>
      </c>
      <c r="C3561" s="255" t="s">
        <v>9102</v>
      </c>
      <c r="D3561" s="9"/>
      <c r="E3561" s="9">
        <v>1726258.7713775635</v>
      </c>
      <c r="F3561" s="255" t="s">
        <v>9138</v>
      </c>
      <c r="G3561" s="9"/>
      <c r="H3561" s="255" t="s">
        <v>9168</v>
      </c>
      <c r="I3561" s="9">
        <v>2</v>
      </c>
    </row>
    <row r="3562" spans="1:9">
      <c r="A3562" s="255" t="s">
        <v>4756</v>
      </c>
      <c r="B3562" s="9">
        <v>4</v>
      </c>
      <c r="C3562" s="255" t="s">
        <v>9102</v>
      </c>
      <c r="D3562" s="9">
        <v>1.9816164510161778E-2</v>
      </c>
      <c r="E3562" s="9">
        <v>1726258.7713775635</v>
      </c>
      <c r="F3562" s="255" t="s">
        <v>9136</v>
      </c>
      <c r="G3562" s="9"/>
      <c r="H3562" s="255" t="s">
        <v>9168</v>
      </c>
      <c r="I3562" s="9">
        <v>2</v>
      </c>
    </row>
    <row r="3563" spans="1:9">
      <c r="A3563" s="255" t="s">
        <v>4738</v>
      </c>
      <c r="B3563" s="9">
        <v>4</v>
      </c>
      <c r="C3563" s="255" t="s">
        <v>9102</v>
      </c>
      <c r="D3563" s="9"/>
      <c r="E3563" s="9">
        <v>1726258.7713775635</v>
      </c>
      <c r="F3563" s="255" t="s">
        <v>9116</v>
      </c>
      <c r="G3563" s="9"/>
      <c r="H3563" s="255" t="s">
        <v>9168</v>
      </c>
      <c r="I3563" s="9">
        <v>2</v>
      </c>
    </row>
    <row r="3564" spans="1:9">
      <c r="A3564" s="255" t="s">
        <v>4735</v>
      </c>
      <c r="B3564" s="9">
        <v>4</v>
      </c>
      <c r="C3564" s="255" t="s">
        <v>9102</v>
      </c>
      <c r="D3564" s="9">
        <v>4.5745562677092122E-2</v>
      </c>
      <c r="E3564" s="9">
        <v>1726258.7713775635</v>
      </c>
      <c r="F3564" s="255" t="s">
        <v>9131</v>
      </c>
      <c r="G3564" s="9"/>
      <c r="H3564" s="255" t="s">
        <v>9168</v>
      </c>
      <c r="I3564" s="9">
        <v>2</v>
      </c>
    </row>
    <row r="3565" spans="1:9">
      <c r="A3565" s="255" t="s">
        <v>4736</v>
      </c>
      <c r="B3565" s="9">
        <v>4</v>
      </c>
      <c r="C3565" s="255" t="s">
        <v>9102</v>
      </c>
      <c r="D3565" s="9">
        <v>5.083156164912539E-2</v>
      </c>
      <c r="E3565" s="9">
        <v>1726258.7713775635</v>
      </c>
      <c r="F3565" s="255" t="s">
        <v>9122</v>
      </c>
      <c r="G3565" s="9"/>
      <c r="H3565" s="255" t="s">
        <v>9168</v>
      </c>
      <c r="I3565" s="9">
        <v>2</v>
      </c>
    </row>
    <row r="3566" spans="1:9">
      <c r="A3566" s="255" t="s">
        <v>4752</v>
      </c>
      <c r="B3566" s="9">
        <v>4</v>
      </c>
      <c r="C3566" s="255" t="s">
        <v>9102</v>
      </c>
      <c r="D3566" s="9"/>
      <c r="E3566" s="9">
        <v>1726258.7713775635</v>
      </c>
      <c r="F3566" s="255" t="s">
        <v>9119</v>
      </c>
      <c r="G3566" s="9"/>
      <c r="H3566" s="255" t="s">
        <v>9168</v>
      </c>
      <c r="I3566" s="9">
        <v>2</v>
      </c>
    </row>
    <row r="3567" spans="1:9">
      <c r="A3567" s="255" t="s">
        <v>4740</v>
      </c>
      <c r="B3567" s="9">
        <v>4</v>
      </c>
      <c r="C3567" s="255" t="s">
        <v>9102</v>
      </c>
      <c r="D3567" s="9">
        <v>3.8504579738233305E-2</v>
      </c>
      <c r="E3567" s="9">
        <v>1726258.7713775635</v>
      </c>
      <c r="F3567" s="255" t="s">
        <v>9128</v>
      </c>
      <c r="G3567" s="9"/>
      <c r="H3567" s="255" t="s">
        <v>9168</v>
      </c>
      <c r="I3567" s="9">
        <v>2</v>
      </c>
    </row>
    <row r="3568" spans="1:9">
      <c r="A3568" s="255" t="s">
        <v>4750</v>
      </c>
      <c r="B3568" s="9">
        <v>4</v>
      </c>
      <c r="C3568" s="255" t="s">
        <v>9102</v>
      </c>
      <c r="D3568" s="9">
        <v>5.083156164912539E-2</v>
      </c>
      <c r="E3568" s="9">
        <v>1726258.7713775635</v>
      </c>
      <c r="F3568" s="255" t="s">
        <v>9123</v>
      </c>
      <c r="G3568" s="9"/>
      <c r="H3568" s="255" t="s">
        <v>9168</v>
      </c>
      <c r="I3568" s="9">
        <v>2</v>
      </c>
    </row>
    <row r="3569" spans="1:9">
      <c r="A3569" s="255" t="s">
        <v>4737</v>
      </c>
      <c r="B3569" s="9">
        <v>4</v>
      </c>
      <c r="C3569" s="255" t="s">
        <v>9102</v>
      </c>
      <c r="D3569" s="9">
        <v>3.9182214580353376E-2</v>
      </c>
      <c r="E3569" s="9">
        <v>1726258.7713775635</v>
      </c>
      <c r="F3569" s="255" t="s">
        <v>9132</v>
      </c>
      <c r="G3569" s="9"/>
      <c r="H3569" s="255" t="s">
        <v>9168</v>
      </c>
      <c r="I3569" s="9">
        <v>2</v>
      </c>
    </row>
    <row r="3570" spans="1:9">
      <c r="A3570" s="255" t="s">
        <v>4757</v>
      </c>
      <c r="B3570" s="9">
        <v>4</v>
      </c>
      <c r="C3570" s="255" t="s">
        <v>9102</v>
      </c>
      <c r="D3570" s="9">
        <v>3.1355142632123585E-2</v>
      </c>
      <c r="E3570" s="9">
        <v>1726258.7713775635</v>
      </c>
      <c r="F3570" s="255" t="s">
        <v>9114</v>
      </c>
      <c r="G3570" s="9"/>
      <c r="H3570" s="255" t="s">
        <v>9168</v>
      </c>
      <c r="I3570" s="9">
        <v>2</v>
      </c>
    </row>
    <row r="3571" spans="1:9">
      <c r="A3571" s="255" t="s">
        <v>4742</v>
      </c>
      <c r="B3571" s="9">
        <v>4</v>
      </c>
      <c r="C3571" s="255" t="s">
        <v>9102</v>
      </c>
      <c r="D3571" s="9"/>
      <c r="E3571" s="9">
        <v>1726258.7713775635</v>
      </c>
      <c r="F3571" s="255" t="s">
        <v>9120</v>
      </c>
      <c r="G3571" s="9"/>
      <c r="H3571" s="255" t="s">
        <v>9168</v>
      </c>
      <c r="I3571" s="9">
        <v>2</v>
      </c>
    </row>
    <row r="3572" spans="1:9">
      <c r="A3572" s="255" t="s">
        <v>4748</v>
      </c>
      <c r="B3572" s="9">
        <v>4</v>
      </c>
      <c r="C3572" s="255" t="s">
        <v>9102</v>
      </c>
      <c r="D3572" s="9"/>
      <c r="E3572" s="9">
        <v>1726258.7713775635</v>
      </c>
      <c r="F3572" s="255" t="s">
        <v>9118</v>
      </c>
      <c r="G3572" s="9"/>
      <c r="H3572" s="255" t="s">
        <v>9168</v>
      </c>
      <c r="I3572" s="9">
        <v>2</v>
      </c>
    </row>
    <row r="3573" spans="1:9">
      <c r="A3573" s="255" t="s">
        <v>4741</v>
      </c>
      <c r="B3573" s="9">
        <v>4</v>
      </c>
      <c r="C3573" s="255" t="s">
        <v>9102</v>
      </c>
      <c r="D3573" s="9">
        <v>3.8504579738233305E-2</v>
      </c>
      <c r="E3573" s="9">
        <v>1726258.7713775635</v>
      </c>
      <c r="F3573" s="255" t="s">
        <v>9127</v>
      </c>
      <c r="G3573" s="9"/>
      <c r="H3573" s="255" t="s">
        <v>9168</v>
      </c>
      <c r="I3573" s="9">
        <v>2</v>
      </c>
    </row>
    <row r="3574" spans="1:9">
      <c r="A3574" s="255" t="s">
        <v>4754</v>
      </c>
      <c r="B3574" s="9">
        <v>4</v>
      </c>
      <c r="C3574" s="255" t="s">
        <v>9102</v>
      </c>
      <c r="D3574" s="9">
        <v>3.671158033441143E-2</v>
      </c>
      <c r="E3574" s="9">
        <v>1726258.7713775635</v>
      </c>
      <c r="F3574" s="255" t="s">
        <v>9135</v>
      </c>
      <c r="G3574" s="9"/>
      <c r="H3574" s="255" t="s">
        <v>9168</v>
      </c>
      <c r="I3574" s="9">
        <v>2</v>
      </c>
    </row>
    <row r="3575" spans="1:9">
      <c r="A3575" s="255" t="s">
        <v>4747</v>
      </c>
      <c r="B3575" s="9">
        <v>4</v>
      </c>
      <c r="C3575" s="255" t="s">
        <v>9102</v>
      </c>
      <c r="D3575" s="9">
        <v>5.083156164912539E-2</v>
      </c>
      <c r="E3575" s="9">
        <v>1726258.7713775635</v>
      </c>
      <c r="F3575" s="255" t="s">
        <v>9124</v>
      </c>
      <c r="G3575" s="9"/>
      <c r="H3575" s="255" t="s">
        <v>9168</v>
      </c>
      <c r="I3575" s="9">
        <v>2</v>
      </c>
    </row>
    <row r="3576" spans="1:9">
      <c r="A3576" s="255" t="s">
        <v>4734</v>
      </c>
      <c r="B3576" s="9">
        <v>4</v>
      </c>
      <c r="C3576" s="255" t="s">
        <v>9102</v>
      </c>
      <c r="D3576" s="9"/>
      <c r="E3576" s="9">
        <v>1726258.7713775635</v>
      </c>
      <c r="F3576" s="255" t="s">
        <v>9121</v>
      </c>
      <c r="G3576" s="9"/>
      <c r="H3576" s="255" t="s">
        <v>9168</v>
      </c>
      <c r="I3576" s="9">
        <v>2</v>
      </c>
    </row>
    <row r="3577" spans="1:9">
      <c r="A3577" s="255" t="s">
        <v>4739</v>
      </c>
      <c r="B3577" s="9">
        <v>4</v>
      </c>
      <c r="C3577" s="255" t="s">
        <v>9102</v>
      </c>
      <c r="D3577" s="9">
        <v>5.5767987238926044E-2</v>
      </c>
      <c r="E3577" s="9">
        <v>1726258.7713775635</v>
      </c>
      <c r="F3577" s="255" t="s">
        <v>9134</v>
      </c>
      <c r="G3577" s="9"/>
      <c r="H3577" s="255" t="s">
        <v>9168</v>
      </c>
      <c r="I3577" s="9">
        <v>2</v>
      </c>
    </row>
    <row r="3578" spans="1:9">
      <c r="A3578" s="255" t="s">
        <v>4744</v>
      </c>
      <c r="B3578" s="9">
        <v>4</v>
      </c>
      <c r="C3578" s="255" t="s">
        <v>9102</v>
      </c>
      <c r="D3578" s="9">
        <v>7.4913426997006094E-2</v>
      </c>
      <c r="E3578" s="9">
        <v>1726258.7713775635</v>
      </c>
      <c r="F3578" s="255" t="s">
        <v>9130</v>
      </c>
      <c r="G3578" s="9"/>
      <c r="H3578" s="255" t="s">
        <v>9168</v>
      </c>
      <c r="I3578" s="9">
        <v>2</v>
      </c>
    </row>
    <row r="3579" spans="1:9">
      <c r="A3579" s="255" t="s">
        <v>4746</v>
      </c>
      <c r="B3579" s="9">
        <v>4</v>
      </c>
      <c r="C3579" s="255" t="s">
        <v>9102</v>
      </c>
      <c r="D3579" s="9"/>
      <c r="E3579" s="9">
        <v>1726258.7713775635</v>
      </c>
      <c r="F3579" s="255" t="s">
        <v>9117</v>
      </c>
      <c r="G3579" s="9"/>
      <c r="H3579" s="255" t="s">
        <v>9168</v>
      </c>
      <c r="I3579" s="9">
        <v>2</v>
      </c>
    </row>
    <row r="3580" spans="1:9">
      <c r="A3580" s="255" t="s">
        <v>4751</v>
      </c>
      <c r="B3580" s="9">
        <v>4</v>
      </c>
      <c r="C3580" s="255" t="s">
        <v>9102</v>
      </c>
      <c r="D3580" s="9">
        <v>3.1201000716446655E-2</v>
      </c>
      <c r="E3580" s="9">
        <v>1726258.7713775635</v>
      </c>
      <c r="F3580" s="255" t="s">
        <v>9137</v>
      </c>
      <c r="G3580" s="9"/>
      <c r="H3580" s="255" t="s">
        <v>9168</v>
      </c>
      <c r="I3580" s="9">
        <v>2</v>
      </c>
    </row>
    <row r="3581" spans="1:9">
      <c r="A3581" s="255" t="s">
        <v>4743</v>
      </c>
      <c r="B3581" s="9">
        <v>4</v>
      </c>
      <c r="C3581" s="255" t="s">
        <v>9102</v>
      </c>
      <c r="D3581" s="9">
        <v>2.7018606925827676E-2</v>
      </c>
      <c r="E3581" s="9">
        <v>1726258.7713775635</v>
      </c>
      <c r="F3581" s="255" t="s">
        <v>9126</v>
      </c>
      <c r="G3581" s="9"/>
      <c r="H3581" s="255" t="s">
        <v>9168</v>
      </c>
      <c r="I3581" s="9">
        <v>2</v>
      </c>
    </row>
    <row r="3582" spans="1:9">
      <c r="A3582" s="255" t="s">
        <v>4779</v>
      </c>
      <c r="B3582" s="9">
        <v>5</v>
      </c>
      <c r="C3582" s="255" t="s">
        <v>9102</v>
      </c>
      <c r="D3582" s="9">
        <v>4.5281589547244636E-2</v>
      </c>
      <c r="E3582" s="9">
        <v>1727950.6932678223</v>
      </c>
      <c r="F3582" s="255" t="s">
        <v>9137</v>
      </c>
      <c r="G3582" s="9"/>
      <c r="H3582" s="255" t="s">
        <v>9168</v>
      </c>
      <c r="I3582" s="9">
        <v>2</v>
      </c>
    </row>
    <row r="3583" spans="1:9">
      <c r="A3583" s="255" t="s">
        <v>4781</v>
      </c>
      <c r="B3583" s="9">
        <v>5</v>
      </c>
      <c r="C3583" s="255" t="s">
        <v>9102</v>
      </c>
      <c r="D3583" s="9"/>
      <c r="E3583" s="9">
        <v>1727950.6932678223</v>
      </c>
      <c r="F3583" s="255" t="s">
        <v>9117</v>
      </c>
      <c r="G3583" s="9"/>
      <c r="H3583" s="255" t="s">
        <v>9168</v>
      </c>
      <c r="I3583" s="9">
        <v>2</v>
      </c>
    </row>
    <row r="3584" spans="1:9">
      <c r="A3584" s="255" t="s">
        <v>4782</v>
      </c>
      <c r="B3584" s="9">
        <v>5</v>
      </c>
      <c r="C3584" s="255" t="s">
        <v>9102</v>
      </c>
      <c r="D3584" s="9">
        <v>6.8276419610410158E-2</v>
      </c>
      <c r="E3584" s="9">
        <v>1727950.6932678223</v>
      </c>
      <c r="F3584" s="255" t="s">
        <v>9134</v>
      </c>
      <c r="G3584" s="9"/>
      <c r="H3584" s="255" t="s">
        <v>9168</v>
      </c>
      <c r="I3584" s="9">
        <v>2</v>
      </c>
    </row>
    <row r="3585" spans="1:9">
      <c r="A3585" s="255" t="s">
        <v>4777</v>
      </c>
      <c r="B3585" s="9">
        <v>5</v>
      </c>
      <c r="C3585" s="255" t="s">
        <v>9102</v>
      </c>
      <c r="D3585" s="9">
        <v>0.12621779904119884</v>
      </c>
      <c r="E3585" s="9">
        <v>1727950.6932678223</v>
      </c>
      <c r="F3585" s="255" t="s">
        <v>9129</v>
      </c>
      <c r="G3585" s="9"/>
      <c r="H3585" s="255" t="s">
        <v>9168</v>
      </c>
      <c r="I3585" s="9">
        <v>2</v>
      </c>
    </row>
    <row r="3586" spans="1:9">
      <c r="A3586" s="255" t="s">
        <v>4783</v>
      </c>
      <c r="B3586" s="9">
        <v>5</v>
      </c>
      <c r="C3586" s="255" t="s">
        <v>9102</v>
      </c>
      <c r="D3586" s="9">
        <v>5.1927296989510423E-2</v>
      </c>
      <c r="E3586" s="9">
        <v>1727950.6932678223</v>
      </c>
      <c r="F3586" s="255" t="s">
        <v>9127</v>
      </c>
      <c r="G3586" s="9"/>
      <c r="H3586" s="255" t="s">
        <v>9168</v>
      </c>
      <c r="I3586" s="9">
        <v>2</v>
      </c>
    </row>
    <row r="3587" spans="1:9">
      <c r="A3587" s="255" t="s">
        <v>4778</v>
      </c>
      <c r="B3587" s="9">
        <v>5</v>
      </c>
      <c r="C3587" s="255" t="s">
        <v>9102</v>
      </c>
      <c r="D3587" s="9">
        <v>4.5788680583806966E-2</v>
      </c>
      <c r="E3587" s="9">
        <v>1727950.6932678223</v>
      </c>
      <c r="F3587" s="255" t="s">
        <v>9114</v>
      </c>
      <c r="G3587" s="9"/>
      <c r="H3587" s="255" t="s">
        <v>9168</v>
      </c>
      <c r="I3587" s="9">
        <v>2</v>
      </c>
    </row>
    <row r="3588" spans="1:9">
      <c r="A3588" s="255" t="s">
        <v>4780</v>
      </c>
      <c r="B3588" s="9">
        <v>5</v>
      </c>
      <c r="C3588" s="255" t="s">
        <v>9102</v>
      </c>
      <c r="D3588" s="9">
        <v>6.9367015151267003E-2</v>
      </c>
      <c r="E3588" s="9">
        <v>1727950.6932678223</v>
      </c>
      <c r="F3588" s="255" t="s">
        <v>9125</v>
      </c>
      <c r="G3588" s="9"/>
      <c r="H3588" s="255" t="s">
        <v>9168</v>
      </c>
      <c r="I3588" s="9">
        <v>2</v>
      </c>
    </row>
    <row r="3589" spans="1:9">
      <c r="A3589" s="255" t="s">
        <v>4760</v>
      </c>
      <c r="B3589" s="9">
        <v>5</v>
      </c>
      <c r="C3589" s="255" t="s">
        <v>9102</v>
      </c>
      <c r="D3589" s="9">
        <v>5.0042802558703671E-2</v>
      </c>
      <c r="E3589" s="9">
        <v>1727950.6932678223</v>
      </c>
      <c r="F3589" s="255" t="s">
        <v>9135</v>
      </c>
      <c r="G3589" s="9"/>
      <c r="H3589" s="255" t="s">
        <v>9168</v>
      </c>
      <c r="I3589" s="9">
        <v>2</v>
      </c>
    </row>
    <row r="3590" spans="1:9">
      <c r="A3590" s="255" t="s">
        <v>4763</v>
      </c>
      <c r="B3590" s="9">
        <v>5</v>
      </c>
      <c r="C3590" s="255" t="s">
        <v>9102</v>
      </c>
      <c r="D3590" s="9">
        <v>5.2639510882818964E-2</v>
      </c>
      <c r="E3590" s="9">
        <v>1727950.6932678223</v>
      </c>
      <c r="F3590" s="255" t="s">
        <v>9132</v>
      </c>
      <c r="G3590" s="9"/>
      <c r="H3590" s="255" t="s">
        <v>9168</v>
      </c>
      <c r="I3590" s="9">
        <v>2</v>
      </c>
    </row>
    <row r="3591" spans="1:9">
      <c r="A3591" s="255" t="s">
        <v>4762</v>
      </c>
      <c r="B3591" s="9">
        <v>5</v>
      </c>
      <c r="C3591" s="255" t="s">
        <v>9102</v>
      </c>
      <c r="D3591" s="9"/>
      <c r="E3591" s="9">
        <v>1727950.6932678223</v>
      </c>
      <c r="F3591" s="255" t="s">
        <v>9115</v>
      </c>
      <c r="G3591" s="9"/>
      <c r="H3591" s="255" t="s">
        <v>9168</v>
      </c>
      <c r="I3591" s="9">
        <v>2</v>
      </c>
    </row>
    <row r="3592" spans="1:9">
      <c r="A3592" s="255" t="s">
        <v>4759</v>
      </c>
      <c r="B3592" s="9">
        <v>5</v>
      </c>
      <c r="C3592" s="255" t="s">
        <v>9102</v>
      </c>
      <c r="D3592" s="9"/>
      <c r="E3592" s="9">
        <v>1727950.6932678223</v>
      </c>
      <c r="F3592" s="255" t="s">
        <v>9119</v>
      </c>
      <c r="G3592" s="9"/>
      <c r="H3592" s="255" t="s">
        <v>9168</v>
      </c>
      <c r="I3592" s="9">
        <v>2</v>
      </c>
    </row>
    <row r="3593" spans="1:9">
      <c r="A3593" s="255" t="s">
        <v>4769</v>
      </c>
      <c r="B3593" s="9">
        <v>5</v>
      </c>
      <c r="C3593" s="255" t="s">
        <v>9102</v>
      </c>
      <c r="D3593" s="9">
        <v>7.046506201920362E-2</v>
      </c>
      <c r="E3593" s="9">
        <v>1727950.6932678223</v>
      </c>
      <c r="F3593" s="255" t="s">
        <v>9122</v>
      </c>
      <c r="G3593" s="9"/>
      <c r="H3593" s="255" t="s">
        <v>9168</v>
      </c>
      <c r="I3593" s="9">
        <v>2</v>
      </c>
    </row>
    <row r="3594" spans="1:9">
      <c r="A3594" s="255" t="s">
        <v>4774</v>
      </c>
      <c r="B3594" s="9">
        <v>5</v>
      </c>
      <c r="C3594" s="255" t="s">
        <v>9102</v>
      </c>
      <c r="D3594" s="9">
        <v>1.6353115974974082E-2</v>
      </c>
      <c r="E3594" s="9">
        <v>1727950.6932678223</v>
      </c>
      <c r="F3594" s="255" t="s">
        <v>9136</v>
      </c>
      <c r="G3594" s="9"/>
      <c r="H3594" s="255" t="s">
        <v>9168</v>
      </c>
      <c r="I3594" s="9">
        <v>2</v>
      </c>
    </row>
    <row r="3595" spans="1:9">
      <c r="A3595" s="255" t="s">
        <v>4773</v>
      </c>
      <c r="B3595" s="9">
        <v>5</v>
      </c>
      <c r="C3595" s="255" t="s">
        <v>9102</v>
      </c>
      <c r="D3595" s="9">
        <v>0.12621779904119884</v>
      </c>
      <c r="E3595" s="9">
        <v>1727950.6932678223</v>
      </c>
      <c r="F3595" s="255" t="s">
        <v>9130</v>
      </c>
      <c r="G3595" s="9"/>
      <c r="H3595" s="255" t="s">
        <v>9168</v>
      </c>
      <c r="I3595" s="9">
        <v>2</v>
      </c>
    </row>
    <row r="3596" spans="1:9">
      <c r="A3596" s="255" t="s">
        <v>4770</v>
      </c>
      <c r="B3596" s="9">
        <v>5</v>
      </c>
      <c r="C3596" s="255" t="s">
        <v>9102</v>
      </c>
      <c r="D3596" s="9"/>
      <c r="E3596" s="9">
        <v>1727950.6932678223</v>
      </c>
      <c r="F3596" s="255" t="s">
        <v>9138</v>
      </c>
      <c r="G3596" s="9"/>
      <c r="H3596" s="255" t="s">
        <v>9168</v>
      </c>
      <c r="I3596" s="9">
        <v>2</v>
      </c>
    </row>
    <row r="3597" spans="1:9">
      <c r="A3597" s="255" t="s">
        <v>4765</v>
      </c>
      <c r="B3597" s="9">
        <v>5</v>
      </c>
      <c r="C3597" s="255" t="s">
        <v>9102</v>
      </c>
      <c r="D3597" s="9">
        <v>5.9023928219711294E-2</v>
      </c>
      <c r="E3597" s="9">
        <v>1727950.6932678223</v>
      </c>
      <c r="F3597" s="255" t="s">
        <v>9133</v>
      </c>
      <c r="G3597" s="9"/>
      <c r="H3597" s="255" t="s">
        <v>9168</v>
      </c>
      <c r="I3597" s="9">
        <v>2</v>
      </c>
    </row>
    <row r="3598" spans="1:9">
      <c r="A3598" s="255" t="s">
        <v>4767</v>
      </c>
      <c r="B3598" s="9">
        <v>5</v>
      </c>
      <c r="C3598" s="255" t="s">
        <v>9102</v>
      </c>
      <c r="D3598" s="9">
        <v>5.1927296989510423E-2</v>
      </c>
      <c r="E3598" s="9">
        <v>1727950.6932678223</v>
      </c>
      <c r="F3598" s="255" t="s">
        <v>9128</v>
      </c>
      <c r="G3598" s="9"/>
      <c r="H3598" s="255" t="s">
        <v>9168</v>
      </c>
      <c r="I3598" s="9">
        <v>2</v>
      </c>
    </row>
    <row r="3599" spans="1:9">
      <c r="A3599" s="255" t="s">
        <v>4764</v>
      </c>
      <c r="B3599" s="9">
        <v>5</v>
      </c>
      <c r="C3599" s="255" t="s">
        <v>9102</v>
      </c>
      <c r="D3599" s="9"/>
      <c r="E3599" s="9">
        <v>1727950.6932678223</v>
      </c>
      <c r="F3599" s="255" t="s">
        <v>9118</v>
      </c>
      <c r="G3599" s="9"/>
      <c r="H3599" s="255" t="s">
        <v>9168</v>
      </c>
      <c r="I3599" s="9">
        <v>2</v>
      </c>
    </row>
    <row r="3600" spans="1:9">
      <c r="A3600" s="255" t="s">
        <v>4766</v>
      </c>
      <c r="B3600" s="9">
        <v>5</v>
      </c>
      <c r="C3600" s="255" t="s">
        <v>9102</v>
      </c>
      <c r="D3600" s="9"/>
      <c r="E3600" s="9">
        <v>1727950.6932678223</v>
      </c>
      <c r="F3600" s="255" t="s">
        <v>9116</v>
      </c>
      <c r="G3600" s="9"/>
      <c r="H3600" s="255" t="s">
        <v>9168</v>
      </c>
      <c r="I3600" s="9">
        <v>2</v>
      </c>
    </row>
    <row r="3601" spans="1:9">
      <c r="A3601" s="255" t="s">
        <v>4771</v>
      </c>
      <c r="B3601" s="9">
        <v>5</v>
      </c>
      <c r="C3601" s="255" t="s">
        <v>9102</v>
      </c>
      <c r="D3601" s="9"/>
      <c r="E3601" s="9">
        <v>1727950.6932678223</v>
      </c>
      <c r="F3601" s="255" t="s">
        <v>9121</v>
      </c>
      <c r="G3601" s="9"/>
      <c r="H3601" s="255" t="s">
        <v>9168</v>
      </c>
      <c r="I3601" s="9">
        <v>2</v>
      </c>
    </row>
    <row r="3602" spans="1:9">
      <c r="A3602" s="255" t="s">
        <v>4768</v>
      </c>
      <c r="B3602" s="9">
        <v>5</v>
      </c>
      <c r="C3602" s="255" t="s">
        <v>9102</v>
      </c>
      <c r="D3602" s="9">
        <v>7.046506201920362E-2</v>
      </c>
      <c r="E3602" s="9">
        <v>1727950.6932678223</v>
      </c>
      <c r="F3602" s="255" t="s">
        <v>9124</v>
      </c>
      <c r="G3602" s="9"/>
      <c r="H3602" s="255" t="s">
        <v>9168</v>
      </c>
      <c r="I3602" s="9">
        <v>2</v>
      </c>
    </row>
    <row r="3603" spans="1:9">
      <c r="A3603" s="255" t="s">
        <v>4772</v>
      </c>
      <c r="B3603" s="9">
        <v>5</v>
      </c>
      <c r="C3603" s="255" t="s">
        <v>9102</v>
      </c>
      <c r="D3603" s="9">
        <v>5.8690294612871341E-2</v>
      </c>
      <c r="E3603" s="9">
        <v>1727950.6932678223</v>
      </c>
      <c r="F3603" s="255" t="s">
        <v>9131</v>
      </c>
      <c r="G3603" s="9"/>
      <c r="H3603" s="255" t="s">
        <v>9168</v>
      </c>
      <c r="I3603" s="9">
        <v>2</v>
      </c>
    </row>
    <row r="3604" spans="1:9">
      <c r="A3604" s="255" t="s">
        <v>4761</v>
      </c>
      <c r="B3604" s="9">
        <v>5</v>
      </c>
      <c r="C3604" s="255" t="s">
        <v>9102</v>
      </c>
      <c r="D3604" s="9"/>
      <c r="E3604" s="9">
        <v>1727950.6932678223</v>
      </c>
      <c r="F3604" s="255" t="s">
        <v>9120</v>
      </c>
      <c r="G3604" s="9"/>
      <c r="H3604" s="255" t="s">
        <v>9168</v>
      </c>
      <c r="I3604" s="9">
        <v>2</v>
      </c>
    </row>
    <row r="3605" spans="1:9">
      <c r="A3605" s="255" t="s">
        <v>4775</v>
      </c>
      <c r="B3605" s="9">
        <v>5</v>
      </c>
      <c r="C3605" s="255" t="s">
        <v>9102</v>
      </c>
      <c r="D3605" s="9">
        <v>3.4654272118298378E-2</v>
      </c>
      <c r="E3605" s="9">
        <v>1727950.6932678223</v>
      </c>
      <c r="F3605" s="255" t="s">
        <v>9126</v>
      </c>
      <c r="G3605" s="9"/>
      <c r="H3605" s="255" t="s">
        <v>9168</v>
      </c>
      <c r="I3605" s="9">
        <v>2</v>
      </c>
    </row>
    <row r="3606" spans="1:9">
      <c r="A3606" s="255" t="s">
        <v>4776</v>
      </c>
      <c r="B3606" s="9">
        <v>5</v>
      </c>
      <c r="C3606" s="255" t="s">
        <v>9102</v>
      </c>
      <c r="D3606" s="9">
        <v>7.046506201920362E-2</v>
      </c>
      <c r="E3606" s="9">
        <v>1727950.6932678223</v>
      </c>
      <c r="F3606" s="255" t="s">
        <v>9123</v>
      </c>
      <c r="G3606" s="9"/>
      <c r="H3606" s="255" t="s">
        <v>9168</v>
      </c>
      <c r="I3606" s="9">
        <v>2</v>
      </c>
    </row>
    <row r="3607" spans="1:9">
      <c r="A3607" s="255" t="s">
        <v>4806</v>
      </c>
      <c r="B3607" s="9">
        <v>6</v>
      </c>
      <c r="C3607" s="255" t="s">
        <v>9102</v>
      </c>
      <c r="D3607" s="9">
        <v>8.1178833818341983E-2</v>
      </c>
      <c r="E3607" s="9">
        <v>1721392.7456283569</v>
      </c>
      <c r="F3607" s="255" t="s">
        <v>9125</v>
      </c>
      <c r="G3607" s="9"/>
      <c r="H3607" s="255" t="s">
        <v>9168</v>
      </c>
      <c r="I3607" s="9">
        <v>2</v>
      </c>
    </row>
    <row r="3608" spans="1:9">
      <c r="A3608" s="255" t="s">
        <v>4785</v>
      </c>
      <c r="B3608" s="9">
        <v>6</v>
      </c>
      <c r="C3608" s="255" t="s">
        <v>9102</v>
      </c>
      <c r="D3608" s="9">
        <v>8.8992120482193432E-2</v>
      </c>
      <c r="E3608" s="9">
        <v>1721392.7456283569</v>
      </c>
      <c r="F3608" s="255" t="s">
        <v>9122</v>
      </c>
      <c r="G3608" s="9"/>
      <c r="H3608" s="255" t="s">
        <v>9168</v>
      </c>
      <c r="I3608" s="9">
        <v>2</v>
      </c>
    </row>
    <row r="3609" spans="1:9">
      <c r="A3609" s="255" t="s">
        <v>4804</v>
      </c>
      <c r="B3609" s="9">
        <v>6</v>
      </c>
      <c r="C3609" s="255" t="s">
        <v>9102</v>
      </c>
      <c r="D3609" s="9">
        <v>5.6405952065290671E-2</v>
      </c>
      <c r="E3609" s="9">
        <v>1721392.7456283569</v>
      </c>
      <c r="F3609" s="255" t="s">
        <v>9126</v>
      </c>
      <c r="G3609" s="9"/>
      <c r="H3609" s="255" t="s">
        <v>9168</v>
      </c>
      <c r="I3609" s="9">
        <v>2</v>
      </c>
    </row>
    <row r="3610" spans="1:9">
      <c r="A3610" s="255" t="s">
        <v>4786</v>
      </c>
      <c r="B3610" s="9">
        <v>6</v>
      </c>
      <c r="C3610" s="255" t="s">
        <v>9102</v>
      </c>
      <c r="D3610" s="9">
        <v>6.8161091055872938E-2</v>
      </c>
      <c r="E3610" s="9">
        <v>1721392.7456283569</v>
      </c>
      <c r="F3610" s="255" t="s">
        <v>9132</v>
      </c>
      <c r="G3610" s="9"/>
      <c r="H3610" s="255" t="s">
        <v>9168</v>
      </c>
      <c r="I3610" s="9">
        <v>2</v>
      </c>
    </row>
    <row r="3611" spans="1:9">
      <c r="A3611" s="255" t="s">
        <v>4784</v>
      </c>
      <c r="B3611" s="9">
        <v>6</v>
      </c>
      <c r="C3611" s="255" t="s">
        <v>9102</v>
      </c>
      <c r="D3611" s="9">
        <v>8.1197031739707465E-2</v>
      </c>
      <c r="E3611" s="9">
        <v>1721392.7456283569</v>
      </c>
      <c r="F3611" s="255" t="s">
        <v>9133</v>
      </c>
      <c r="G3611" s="9"/>
      <c r="H3611" s="255" t="s">
        <v>9168</v>
      </c>
      <c r="I3611" s="9">
        <v>2</v>
      </c>
    </row>
    <row r="3612" spans="1:9">
      <c r="A3612" s="255" t="s">
        <v>4794</v>
      </c>
      <c r="B3612" s="9">
        <v>6</v>
      </c>
      <c r="C3612" s="255" t="s">
        <v>9102</v>
      </c>
      <c r="D3612" s="9">
        <v>0.15891991489121865</v>
      </c>
      <c r="E3612" s="9">
        <v>1721392.7456283569</v>
      </c>
      <c r="F3612" s="255" t="s">
        <v>9129</v>
      </c>
      <c r="G3612" s="9"/>
      <c r="H3612" s="255" t="s">
        <v>9168</v>
      </c>
      <c r="I3612" s="9">
        <v>2</v>
      </c>
    </row>
    <row r="3613" spans="1:9">
      <c r="A3613" s="255" t="s">
        <v>4799</v>
      </c>
      <c r="B3613" s="9">
        <v>6</v>
      </c>
      <c r="C3613" s="255" t="s">
        <v>9102</v>
      </c>
      <c r="D3613" s="9">
        <v>8.8992120482193432E-2</v>
      </c>
      <c r="E3613" s="9">
        <v>1721392.7456283569</v>
      </c>
      <c r="F3613" s="255" t="s">
        <v>9123</v>
      </c>
      <c r="G3613" s="9"/>
      <c r="H3613" s="255" t="s">
        <v>9168</v>
      </c>
      <c r="I3613" s="9">
        <v>2</v>
      </c>
    </row>
    <row r="3614" spans="1:9">
      <c r="A3614" s="255" t="s">
        <v>4798</v>
      </c>
      <c r="B3614" s="9">
        <v>6</v>
      </c>
      <c r="C3614" s="255" t="s">
        <v>9102</v>
      </c>
      <c r="D3614" s="9"/>
      <c r="E3614" s="9">
        <v>1721392.7456283569</v>
      </c>
      <c r="F3614" s="255" t="s">
        <v>9115</v>
      </c>
      <c r="G3614" s="9"/>
      <c r="H3614" s="255" t="s">
        <v>9168</v>
      </c>
      <c r="I3614" s="9">
        <v>2</v>
      </c>
    </row>
    <row r="3615" spans="1:9">
      <c r="A3615" s="255" t="s">
        <v>4800</v>
      </c>
      <c r="B3615" s="9">
        <v>6</v>
      </c>
      <c r="C3615" s="255" t="s">
        <v>9102</v>
      </c>
      <c r="D3615" s="9"/>
      <c r="E3615" s="9">
        <v>1721392.7456283569</v>
      </c>
      <c r="F3615" s="255" t="s">
        <v>9116</v>
      </c>
      <c r="G3615" s="9"/>
      <c r="H3615" s="255" t="s">
        <v>9168</v>
      </c>
      <c r="I3615" s="9">
        <v>2</v>
      </c>
    </row>
    <row r="3616" spans="1:9">
      <c r="A3616" s="255" t="s">
        <v>4801</v>
      </c>
      <c r="B3616" s="9">
        <v>6</v>
      </c>
      <c r="C3616" s="255" t="s">
        <v>9102</v>
      </c>
      <c r="D3616" s="9">
        <v>6.0788869563968485E-2</v>
      </c>
      <c r="E3616" s="9">
        <v>1721392.7456283569</v>
      </c>
      <c r="F3616" s="255" t="s">
        <v>9137</v>
      </c>
      <c r="G3616" s="9"/>
      <c r="H3616" s="255" t="s">
        <v>9168</v>
      </c>
      <c r="I3616" s="9">
        <v>2</v>
      </c>
    </row>
    <row r="3617" spans="1:9">
      <c r="A3617" s="255" t="s">
        <v>4805</v>
      </c>
      <c r="B3617" s="9">
        <v>6</v>
      </c>
      <c r="C3617" s="255" t="s">
        <v>9102</v>
      </c>
      <c r="D3617" s="9"/>
      <c r="E3617" s="9">
        <v>1721392.7456283569</v>
      </c>
      <c r="F3617" s="255" t="s">
        <v>9121</v>
      </c>
      <c r="G3617" s="9"/>
      <c r="H3617" s="255" t="s">
        <v>9168</v>
      </c>
      <c r="I3617" s="9">
        <v>2</v>
      </c>
    </row>
    <row r="3618" spans="1:9">
      <c r="A3618" s="255" t="s">
        <v>4790</v>
      </c>
      <c r="B3618" s="9">
        <v>6</v>
      </c>
      <c r="C3618" s="255" t="s">
        <v>9102</v>
      </c>
      <c r="D3618" s="9">
        <v>7.9743122601921138E-2</v>
      </c>
      <c r="E3618" s="9">
        <v>1721392.7456283569</v>
      </c>
      <c r="F3618" s="255" t="s">
        <v>9134</v>
      </c>
      <c r="G3618" s="9"/>
      <c r="H3618" s="255" t="s">
        <v>9168</v>
      </c>
      <c r="I3618" s="9">
        <v>2</v>
      </c>
    </row>
    <row r="3619" spans="1:9">
      <c r="A3619" s="255" t="s">
        <v>4788</v>
      </c>
      <c r="B3619" s="9">
        <v>6</v>
      </c>
      <c r="C3619" s="255" t="s">
        <v>9102</v>
      </c>
      <c r="D3619" s="9">
        <v>7.2123608645338289E-2</v>
      </c>
      <c r="E3619" s="9">
        <v>1721392.7456283569</v>
      </c>
      <c r="F3619" s="255" t="s">
        <v>9127</v>
      </c>
      <c r="G3619" s="9"/>
      <c r="H3619" s="255" t="s">
        <v>9168</v>
      </c>
      <c r="I3619" s="9">
        <v>2</v>
      </c>
    </row>
    <row r="3620" spans="1:9">
      <c r="A3620" s="255" t="s">
        <v>4808</v>
      </c>
      <c r="B3620" s="9">
        <v>6</v>
      </c>
      <c r="C3620" s="255" t="s">
        <v>9102</v>
      </c>
      <c r="D3620" s="9"/>
      <c r="E3620" s="9">
        <v>1721392.7456283569</v>
      </c>
      <c r="F3620" s="255" t="s">
        <v>9120</v>
      </c>
      <c r="G3620" s="9"/>
      <c r="H3620" s="255" t="s">
        <v>9168</v>
      </c>
      <c r="I3620" s="9">
        <v>2</v>
      </c>
    </row>
    <row r="3621" spans="1:9">
      <c r="A3621" s="255" t="s">
        <v>4787</v>
      </c>
      <c r="B3621" s="9">
        <v>6</v>
      </c>
      <c r="C3621" s="255" t="s">
        <v>9102</v>
      </c>
      <c r="D3621" s="9"/>
      <c r="E3621" s="9">
        <v>1721392.7456283569</v>
      </c>
      <c r="F3621" s="255" t="s">
        <v>9119</v>
      </c>
      <c r="G3621" s="9"/>
      <c r="H3621" s="255" t="s">
        <v>9168</v>
      </c>
      <c r="I3621" s="9">
        <v>2</v>
      </c>
    </row>
    <row r="3622" spans="1:9">
      <c r="A3622" s="255" t="s">
        <v>4807</v>
      </c>
      <c r="B3622" s="9">
        <v>6</v>
      </c>
      <c r="C3622" s="255" t="s">
        <v>9102</v>
      </c>
      <c r="D3622" s="9">
        <v>4.8858190549469972E-2</v>
      </c>
      <c r="E3622" s="9">
        <v>1721392.7456283569</v>
      </c>
      <c r="F3622" s="255" t="s">
        <v>9136</v>
      </c>
      <c r="G3622" s="9"/>
      <c r="H3622" s="255" t="s">
        <v>9168</v>
      </c>
      <c r="I3622" s="9">
        <v>2</v>
      </c>
    </row>
    <row r="3623" spans="1:9">
      <c r="A3623" s="255" t="s">
        <v>4796</v>
      </c>
      <c r="B3623" s="9">
        <v>6</v>
      </c>
      <c r="C3623" s="255" t="s">
        <v>9102</v>
      </c>
      <c r="D3623" s="9">
        <v>7.2123608645338289E-2</v>
      </c>
      <c r="E3623" s="9">
        <v>1721392.7456283569</v>
      </c>
      <c r="F3623" s="255" t="s">
        <v>9128</v>
      </c>
      <c r="G3623" s="9"/>
      <c r="H3623" s="255" t="s">
        <v>9168</v>
      </c>
      <c r="I3623" s="9">
        <v>2</v>
      </c>
    </row>
    <row r="3624" spans="1:9">
      <c r="A3624" s="255" t="s">
        <v>4803</v>
      </c>
      <c r="B3624" s="9">
        <v>6</v>
      </c>
      <c r="C3624" s="255" t="s">
        <v>9102</v>
      </c>
      <c r="D3624" s="9">
        <v>8.2608299269150726E-2</v>
      </c>
      <c r="E3624" s="9">
        <v>1721392.7456283569</v>
      </c>
      <c r="F3624" s="255" t="s">
        <v>9135</v>
      </c>
      <c r="G3624" s="9"/>
      <c r="H3624" s="255" t="s">
        <v>9168</v>
      </c>
      <c r="I3624" s="9">
        <v>2</v>
      </c>
    </row>
    <row r="3625" spans="1:9">
      <c r="A3625" s="255" t="s">
        <v>4789</v>
      </c>
      <c r="B3625" s="9">
        <v>6</v>
      </c>
      <c r="C3625" s="255" t="s">
        <v>9102</v>
      </c>
      <c r="D3625" s="9"/>
      <c r="E3625" s="9">
        <v>1721392.7456283569</v>
      </c>
      <c r="F3625" s="255" t="s">
        <v>9138</v>
      </c>
      <c r="G3625" s="9"/>
      <c r="H3625" s="255" t="s">
        <v>9168</v>
      </c>
      <c r="I3625" s="9">
        <v>2</v>
      </c>
    </row>
    <row r="3626" spans="1:9">
      <c r="A3626" s="255" t="s">
        <v>4791</v>
      </c>
      <c r="B3626" s="9">
        <v>6</v>
      </c>
      <c r="C3626" s="255" t="s">
        <v>9102</v>
      </c>
      <c r="D3626" s="9">
        <v>8.8992120482193432E-2</v>
      </c>
      <c r="E3626" s="9">
        <v>1721392.7456283569</v>
      </c>
      <c r="F3626" s="255" t="s">
        <v>9124</v>
      </c>
      <c r="G3626" s="9"/>
      <c r="H3626" s="255" t="s">
        <v>9168</v>
      </c>
      <c r="I3626" s="9">
        <v>2</v>
      </c>
    </row>
    <row r="3627" spans="1:9">
      <c r="A3627" s="255" t="s">
        <v>4802</v>
      </c>
      <c r="B3627" s="9">
        <v>6</v>
      </c>
      <c r="C3627" s="255" t="s">
        <v>9102</v>
      </c>
      <c r="D3627" s="9">
        <v>6.2829611529062371E-2</v>
      </c>
      <c r="E3627" s="9">
        <v>1721392.7456283569</v>
      </c>
      <c r="F3627" s="255" t="s">
        <v>9114</v>
      </c>
      <c r="G3627" s="9"/>
      <c r="H3627" s="255" t="s">
        <v>9168</v>
      </c>
      <c r="I3627" s="9">
        <v>2</v>
      </c>
    </row>
    <row r="3628" spans="1:9">
      <c r="A3628" s="255" t="s">
        <v>4792</v>
      </c>
      <c r="B3628" s="9">
        <v>6</v>
      </c>
      <c r="C3628" s="255" t="s">
        <v>9102</v>
      </c>
      <c r="D3628" s="9"/>
      <c r="E3628" s="9">
        <v>1721392.7456283569</v>
      </c>
      <c r="F3628" s="255" t="s">
        <v>9117</v>
      </c>
      <c r="G3628" s="9"/>
      <c r="H3628" s="255" t="s">
        <v>9168</v>
      </c>
      <c r="I3628" s="9">
        <v>2</v>
      </c>
    </row>
    <row r="3629" spans="1:9">
      <c r="A3629" s="255" t="s">
        <v>4795</v>
      </c>
      <c r="B3629" s="9">
        <v>6</v>
      </c>
      <c r="C3629" s="255" t="s">
        <v>9102</v>
      </c>
      <c r="D3629" s="9">
        <v>7.4223634513885584E-2</v>
      </c>
      <c r="E3629" s="9">
        <v>1721392.7456283569</v>
      </c>
      <c r="F3629" s="255" t="s">
        <v>9131</v>
      </c>
      <c r="G3629" s="9"/>
      <c r="H3629" s="255" t="s">
        <v>9168</v>
      </c>
      <c r="I3629" s="9">
        <v>2</v>
      </c>
    </row>
    <row r="3630" spans="1:9">
      <c r="A3630" s="255" t="s">
        <v>4797</v>
      </c>
      <c r="B3630" s="9">
        <v>6</v>
      </c>
      <c r="C3630" s="255" t="s">
        <v>9102</v>
      </c>
      <c r="D3630" s="9"/>
      <c r="E3630" s="9">
        <v>1721392.7456283569</v>
      </c>
      <c r="F3630" s="255" t="s">
        <v>9118</v>
      </c>
      <c r="G3630" s="9"/>
      <c r="H3630" s="255" t="s">
        <v>9168</v>
      </c>
      <c r="I3630" s="9">
        <v>2</v>
      </c>
    </row>
    <row r="3631" spans="1:9">
      <c r="A3631" s="255" t="s">
        <v>4793</v>
      </c>
      <c r="B3631" s="9">
        <v>6</v>
      </c>
      <c r="C3631" s="255" t="s">
        <v>9102</v>
      </c>
      <c r="D3631" s="9">
        <v>0.15891991489121865</v>
      </c>
      <c r="E3631" s="9">
        <v>1721392.7456283569</v>
      </c>
      <c r="F3631" s="255" t="s">
        <v>9130</v>
      </c>
      <c r="G3631" s="9"/>
      <c r="H3631" s="255" t="s">
        <v>9168</v>
      </c>
      <c r="I3631" s="9">
        <v>2</v>
      </c>
    </row>
    <row r="3632" spans="1:9">
      <c r="A3632" s="255" t="s">
        <v>4816</v>
      </c>
      <c r="B3632" s="9">
        <v>7</v>
      </c>
      <c r="C3632" s="255" t="s">
        <v>9102</v>
      </c>
      <c r="D3632" s="9">
        <v>0.32232612054974452</v>
      </c>
      <c r="E3632" s="9">
        <v>1727869.609375</v>
      </c>
      <c r="F3632" s="255" t="s">
        <v>9129</v>
      </c>
      <c r="G3632" s="9"/>
      <c r="H3632" s="255" t="s">
        <v>9168</v>
      </c>
      <c r="I3632" s="9">
        <v>2</v>
      </c>
    </row>
    <row r="3633" spans="1:9">
      <c r="A3633" s="255" t="s">
        <v>4831</v>
      </c>
      <c r="B3633" s="9">
        <v>7</v>
      </c>
      <c r="C3633" s="255" t="s">
        <v>9102</v>
      </c>
      <c r="D3633" s="9">
        <v>7.7444529799292158E-2</v>
      </c>
      <c r="E3633" s="9">
        <v>1727869.609375</v>
      </c>
      <c r="F3633" s="255" t="s">
        <v>9137</v>
      </c>
      <c r="G3633" s="9"/>
      <c r="H3633" s="255" t="s">
        <v>9168</v>
      </c>
      <c r="I3633" s="9">
        <v>2</v>
      </c>
    </row>
    <row r="3634" spans="1:9">
      <c r="A3634" s="255" t="s">
        <v>4830</v>
      </c>
      <c r="B3634" s="9">
        <v>7</v>
      </c>
      <c r="C3634" s="255" t="s">
        <v>9102</v>
      </c>
      <c r="D3634" s="9">
        <v>0.13509864098471636</v>
      </c>
      <c r="E3634" s="9">
        <v>1727869.609375</v>
      </c>
      <c r="F3634" s="255" t="s">
        <v>9123</v>
      </c>
      <c r="G3634" s="9"/>
      <c r="H3634" s="255" t="s">
        <v>9168</v>
      </c>
      <c r="I3634" s="9">
        <v>2</v>
      </c>
    </row>
    <row r="3635" spans="1:9">
      <c r="A3635" s="255" t="s">
        <v>4814</v>
      </c>
      <c r="B3635" s="9">
        <v>7</v>
      </c>
      <c r="C3635" s="255" t="s">
        <v>9102</v>
      </c>
      <c r="D3635" s="9"/>
      <c r="E3635" s="9">
        <v>1727869.609375</v>
      </c>
      <c r="F3635" s="255" t="s">
        <v>9121</v>
      </c>
      <c r="G3635" s="9"/>
      <c r="H3635" s="255" t="s">
        <v>9168</v>
      </c>
      <c r="I3635" s="9">
        <v>2</v>
      </c>
    </row>
    <row r="3636" spans="1:9">
      <c r="A3636" s="255" t="s">
        <v>4823</v>
      </c>
      <c r="B3636" s="9">
        <v>7</v>
      </c>
      <c r="C3636" s="255" t="s">
        <v>9102</v>
      </c>
      <c r="D3636" s="9"/>
      <c r="E3636" s="9">
        <v>1727869.609375</v>
      </c>
      <c r="F3636" s="255" t="s">
        <v>9118</v>
      </c>
      <c r="G3636" s="9"/>
      <c r="H3636" s="255" t="s">
        <v>9168</v>
      </c>
      <c r="I3636" s="9">
        <v>2</v>
      </c>
    </row>
    <row r="3637" spans="1:9">
      <c r="A3637" s="255" t="s">
        <v>4826</v>
      </c>
      <c r="B3637" s="9">
        <v>7</v>
      </c>
      <c r="C3637" s="255" t="s">
        <v>9102</v>
      </c>
      <c r="D3637" s="9">
        <v>9.555690470937786E-2</v>
      </c>
      <c r="E3637" s="9">
        <v>1727869.609375</v>
      </c>
      <c r="F3637" s="255" t="s">
        <v>9131</v>
      </c>
      <c r="G3637" s="9"/>
      <c r="H3637" s="255" t="s">
        <v>9168</v>
      </c>
      <c r="I3637" s="9">
        <v>2</v>
      </c>
    </row>
    <row r="3638" spans="1:9">
      <c r="A3638" s="255" t="s">
        <v>4824</v>
      </c>
      <c r="B3638" s="9">
        <v>7</v>
      </c>
      <c r="C3638" s="255" t="s">
        <v>9102</v>
      </c>
      <c r="D3638" s="9">
        <v>0.10020761096948967</v>
      </c>
      <c r="E3638" s="9">
        <v>1727869.609375</v>
      </c>
      <c r="F3638" s="255" t="s">
        <v>9125</v>
      </c>
      <c r="G3638" s="9"/>
      <c r="H3638" s="255" t="s">
        <v>9168</v>
      </c>
      <c r="I3638" s="9">
        <v>2</v>
      </c>
    </row>
    <row r="3639" spans="1:9">
      <c r="A3639" s="255" t="s">
        <v>4832</v>
      </c>
      <c r="B3639" s="9">
        <v>7</v>
      </c>
      <c r="C3639" s="255" t="s">
        <v>9102</v>
      </c>
      <c r="D3639" s="9"/>
      <c r="E3639" s="9">
        <v>1727869.609375</v>
      </c>
      <c r="F3639" s="255" t="s">
        <v>9138</v>
      </c>
      <c r="G3639" s="9"/>
      <c r="H3639" s="255" t="s">
        <v>9168</v>
      </c>
      <c r="I3639" s="9">
        <v>2</v>
      </c>
    </row>
    <row r="3640" spans="1:9">
      <c r="A3640" s="255" t="s">
        <v>4818</v>
      </c>
      <c r="B3640" s="9">
        <v>7</v>
      </c>
      <c r="C3640" s="255" t="s">
        <v>9102</v>
      </c>
      <c r="D3640" s="9">
        <v>8.2131397917327584E-2</v>
      </c>
      <c r="E3640" s="9">
        <v>1727869.609375</v>
      </c>
      <c r="F3640" s="255" t="s">
        <v>9114</v>
      </c>
      <c r="G3640" s="9"/>
      <c r="H3640" s="255" t="s">
        <v>9168</v>
      </c>
      <c r="I3640" s="9">
        <v>2</v>
      </c>
    </row>
    <row r="3641" spans="1:9">
      <c r="A3641" s="255" t="s">
        <v>4833</v>
      </c>
      <c r="B3641" s="9">
        <v>7</v>
      </c>
      <c r="C3641" s="255" t="s">
        <v>9102</v>
      </c>
      <c r="D3641" s="9">
        <v>8.7383552929160058E-2</v>
      </c>
      <c r="E3641" s="9">
        <v>1727869.609375</v>
      </c>
      <c r="F3641" s="255" t="s">
        <v>9132</v>
      </c>
      <c r="G3641" s="9"/>
      <c r="H3641" s="255" t="s">
        <v>9168</v>
      </c>
      <c r="I3641" s="9">
        <v>2</v>
      </c>
    </row>
    <row r="3642" spans="1:9">
      <c r="A3642" s="255" t="s">
        <v>4810</v>
      </c>
      <c r="B3642" s="9">
        <v>7</v>
      </c>
      <c r="C3642" s="255" t="s">
        <v>9102</v>
      </c>
      <c r="D3642" s="9"/>
      <c r="E3642" s="9">
        <v>1727869.609375</v>
      </c>
      <c r="F3642" s="255" t="s">
        <v>9119</v>
      </c>
      <c r="G3642" s="9"/>
      <c r="H3642" s="255" t="s">
        <v>9168</v>
      </c>
      <c r="I3642" s="9">
        <v>2</v>
      </c>
    </row>
    <row r="3643" spans="1:9">
      <c r="A3643" s="255" t="s">
        <v>4809</v>
      </c>
      <c r="B3643" s="9">
        <v>7</v>
      </c>
      <c r="C3643" s="255" t="s">
        <v>9102</v>
      </c>
      <c r="D3643" s="9"/>
      <c r="E3643" s="9">
        <v>1727869.609375</v>
      </c>
      <c r="F3643" s="255" t="s">
        <v>9117</v>
      </c>
      <c r="G3643" s="9"/>
      <c r="H3643" s="255" t="s">
        <v>9168</v>
      </c>
      <c r="I3643" s="9">
        <v>2</v>
      </c>
    </row>
    <row r="3644" spans="1:9">
      <c r="A3644" s="255" t="s">
        <v>4819</v>
      </c>
      <c r="B3644" s="9">
        <v>7</v>
      </c>
      <c r="C3644" s="255" t="s">
        <v>9102</v>
      </c>
      <c r="D3644" s="9">
        <v>6.8256772200840921E-2</v>
      </c>
      <c r="E3644" s="9">
        <v>1727869.609375</v>
      </c>
      <c r="F3644" s="255" t="s">
        <v>9126</v>
      </c>
      <c r="G3644" s="9"/>
      <c r="H3644" s="255" t="s">
        <v>9168</v>
      </c>
      <c r="I3644" s="9">
        <v>2</v>
      </c>
    </row>
    <row r="3645" spans="1:9">
      <c r="A3645" s="255" t="s">
        <v>4815</v>
      </c>
      <c r="B3645" s="9">
        <v>7</v>
      </c>
      <c r="C3645" s="255" t="s">
        <v>9102</v>
      </c>
      <c r="D3645" s="9">
        <v>0.32232612054974452</v>
      </c>
      <c r="E3645" s="9">
        <v>1727869.609375</v>
      </c>
      <c r="F3645" s="255" t="s">
        <v>9130</v>
      </c>
      <c r="G3645" s="9"/>
      <c r="H3645" s="255" t="s">
        <v>9168</v>
      </c>
      <c r="I3645" s="9">
        <v>2</v>
      </c>
    </row>
    <row r="3646" spans="1:9">
      <c r="A3646" s="255" t="s">
        <v>4828</v>
      </c>
      <c r="B3646" s="9">
        <v>7</v>
      </c>
      <c r="C3646" s="255" t="s">
        <v>9102</v>
      </c>
      <c r="D3646" s="9"/>
      <c r="E3646" s="9">
        <v>1727869.609375</v>
      </c>
      <c r="F3646" s="255" t="s">
        <v>9116</v>
      </c>
      <c r="G3646" s="9"/>
      <c r="H3646" s="255" t="s">
        <v>9168</v>
      </c>
      <c r="I3646" s="9">
        <v>2</v>
      </c>
    </row>
    <row r="3647" spans="1:9">
      <c r="A3647" s="255" t="s">
        <v>4829</v>
      </c>
      <c r="B3647" s="9">
        <v>7</v>
      </c>
      <c r="C3647" s="255" t="s">
        <v>9102</v>
      </c>
      <c r="D3647" s="9">
        <v>0.13509864098471636</v>
      </c>
      <c r="E3647" s="9">
        <v>1727869.609375</v>
      </c>
      <c r="F3647" s="255" t="s">
        <v>9122</v>
      </c>
      <c r="G3647" s="9"/>
      <c r="H3647" s="255" t="s">
        <v>9168</v>
      </c>
      <c r="I3647" s="9">
        <v>2</v>
      </c>
    </row>
    <row r="3648" spans="1:9">
      <c r="A3648" s="255" t="s">
        <v>4825</v>
      </c>
      <c r="B3648" s="9">
        <v>7</v>
      </c>
      <c r="C3648" s="255" t="s">
        <v>9102</v>
      </c>
      <c r="D3648" s="9">
        <v>0.1004973696614679</v>
      </c>
      <c r="E3648" s="9">
        <v>1727869.609375</v>
      </c>
      <c r="F3648" s="255" t="s">
        <v>9128</v>
      </c>
      <c r="G3648" s="9"/>
      <c r="H3648" s="255" t="s">
        <v>9168</v>
      </c>
      <c r="I3648" s="9">
        <v>2</v>
      </c>
    </row>
    <row r="3649" spans="1:9">
      <c r="A3649" s="255" t="s">
        <v>4820</v>
      </c>
      <c r="B3649" s="9">
        <v>7</v>
      </c>
      <c r="C3649" s="255" t="s">
        <v>9102</v>
      </c>
      <c r="D3649" s="9">
        <v>5.2434662101985739E-2</v>
      </c>
      <c r="E3649" s="9">
        <v>1727869.609375</v>
      </c>
      <c r="F3649" s="255" t="s">
        <v>9136</v>
      </c>
      <c r="G3649" s="9"/>
      <c r="H3649" s="255" t="s">
        <v>9168</v>
      </c>
      <c r="I3649" s="9">
        <v>2</v>
      </c>
    </row>
    <row r="3650" spans="1:9">
      <c r="A3650" s="255" t="s">
        <v>4821</v>
      </c>
      <c r="B3650" s="9">
        <v>7</v>
      </c>
      <c r="C3650" s="255" t="s">
        <v>9102</v>
      </c>
      <c r="D3650" s="9"/>
      <c r="E3650" s="9">
        <v>1727869.609375</v>
      </c>
      <c r="F3650" s="255" t="s">
        <v>9115</v>
      </c>
      <c r="G3650" s="9"/>
      <c r="H3650" s="255" t="s">
        <v>9168</v>
      </c>
      <c r="I3650" s="9">
        <v>2</v>
      </c>
    </row>
    <row r="3651" spans="1:9">
      <c r="A3651" s="255" t="s">
        <v>4813</v>
      </c>
      <c r="B3651" s="9">
        <v>7</v>
      </c>
      <c r="C3651" s="255" t="s">
        <v>9102</v>
      </c>
      <c r="D3651" s="9">
        <v>0.13509864098471636</v>
      </c>
      <c r="E3651" s="9">
        <v>1727869.609375</v>
      </c>
      <c r="F3651" s="255" t="s">
        <v>9124</v>
      </c>
      <c r="G3651" s="9"/>
      <c r="H3651" s="255" t="s">
        <v>9168</v>
      </c>
      <c r="I3651" s="9">
        <v>2</v>
      </c>
    </row>
    <row r="3652" spans="1:9">
      <c r="A3652" s="255" t="s">
        <v>4822</v>
      </c>
      <c r="B3652" s="9">
        <v>7</v>
      </c>
      <c r="C3652" s="255" t="s">
        <v>9102</v>
      </c>
      <c r="D3652" s="9"/>
      <c r="E3652" s="9">
        <v>1727869.609375</v>
      </c>
      <c r="F3652" s="255" t="s">
        <v>9120</v>
      </c>
      <c r="G3652" s="9"/>
      <c r="H3652" s="255" t="s">
        <v>9168</v>
      </c>
      <c r="I3652" s="9">
        <v>2</v>
      </c>
    </row>
    <row r="3653" spans="1:9">
      <c r="A3653" s="255" t="s">
        <v>4827</v>
      </c>
      <c r="B3653" s="9">
        <v>7</v>
      </c>
      <c r="C3653" s="255" t="s">
        <v>9102</v>
      </c>
      <c r="D3653" s="9">
        <v>0.13519609546678976</v>
      </c>
      <c r="E3653" s="9">
        <v>1727869.609375</v>
      </c>
      <c r="F3653" s="255" t="s">
        <v>9135</v>
      </c>
      <c r="G3653" s="9"/>
      <c r="H3653" s="255" t="s">
        <v>9168</v>
      </c>
      <c r="I3653" s="9">
        <v>2</v>
      </c>
    </row>
    <row r="3654" spans="1:9">
      <c r="A3654" s="255" t="s">
        <v>4812</v>
      </c>
      <c r="B3654" s="9">
        <v>7</v>
      </c>
      <c r="C3654" s="255" t="s">
        <v>9102</v>
      </c>
      <c r="D3654" s="9">
        <v>0.11701661415688192</v>
      </c>
      <c r="E3654" s="9">
        <v>1727869.609375</v>
      </c>
      <c r="F3654" s="255" t="s">
        <v>9133</v>
      </c>
      <c r="G3654" s="9"/>
      <c r="H3654" s="255" t="s">
        <v>9168</v>
      </c>
      <c r="I3654" s="9">
        <v>2</v>
      </c>
    </row>
    <row r="3655" spans="1:9">
      <c r="A3655" s="255" t="s">
        <v>4811</v>
      </c>
      <c r="B3655" s="9">
        <v>7</v>
      </c>
      <c r="C3655" s="255" t="s">
        <v>9102</v>
      </c>
      <c r="D3655" s="9">
        <v>9.8287837758888483E-2</v>
      </c>
      <c r="E3655" s="9">
        <v>1727869.609375</v>
      </c>
      <c r="F3655" s="255" t="s">
        <v>9134</v>
      </c>
      <c r="G3655" s="9"/>
      <c r="H3655" s="255" t="s">
        <v>9168</v>
      </c>
      <c r="I3655" s="9">
        <v>2</v>
      </c>
    </row>
    <row r="3656" spans="1:9">
      <c r="A3656" s="255" t="s">
        <v>4817</v>
      </c>
      <c r="B3656" s="9">
        <v>7</v>
      </c>
      <c r="C3656" s="255" t="s">
        <v>9102</v>
      </c>
      <c r="D3656" s="9">
        <v>0.1004973696614679</v>
      </c>
      <c r="E3656" s="9">
        <v>1727869.609375</v>
      </c>
      <c r="F3656" s="255" t="s">
        <v>9127</v>
      </c>
      <c r="G3656" s="9"/>
      <c r="H3656" s="255" t="s">
        <v>9168</v>
      </c>
      <c r="I3656" s="9">
        <v>2</v>
      </c>
    </row>
    <row r="3657" spans="1:9">
      <c r="A3657" s="255" t="s">
        <v>4841</v>
      </c>
      <c r="B3657" s="9">
        <v>8</v>
      </c>
      <c r="C3657" s="255" t="s">
        <v>9102</v>
      </c>
      <c r="D3657" s="9">
        <v>0.15752688258214745</v>
      </c>
      <c r="E3657" s="9">
        <v>1726567.9697208405</v>
      </c>
      <c r="F3657" s="255" t="s">
        <v>9122</v>
      </c>
      <c r="G3657" s="9"/>
      <c r="H3657" s="255" t="s">
        <v>9168</v>
      </c>
      <c r="I3657" s="9">
        <v>2</v>
      </c>
    </row>
    <row r="3658" spans="1:9">
      <c r="A3658" s="255" t="s">
        <v>4852</v>
      </c>
      <c r="B3658" s="9">
        <v>8</v>
      </c>
      <c r="C3658" s="255" t="s">
        <v>9102</v>
      </c>
      <c r="D3658" s="9">
        <v>0.12838482127535122</v>
      </c>
      <c r="E3658" s="9">
        <v>1726567.9697208405</v>
      </c>
      <c r="F3658" s="255" t="s">
        <v>9114</v>
      </c>
      <c r="G3658" s="9"/>
      <c r="H3658" s="255" t="s">
        <v>9168</v>
      </c>
      <c r="I3658" s="9">
        <v>2</v>
      </c>
    </row>
    <row r="3659" spans="1:9">
      <c r="A3659" s="255" t="s">
        <v>4855</v>
      </c>
      <c r="B3659" s="9">
        <v>8</v>
      </c>
      <c r="C3659" s="255" t="s">
        <v>9102</v>
      </c>
      <c r="D3659" s="9">
        <v>0.2948587592379181</v>
      </c>
      <c r="E3659" s="9">
        <v>1726567.9697208405</v>
      </c>
      <c r="F3659" s="255" t="s">
        <v>9129</v>
      </c>
      <c r="G3659" s="9"/>
      <c r="H3659" s="255" t="s">
        <v>9168</v>
      </c>
      <c r="I3659" s="9">
        <v>2</v>
      </c>
    </row>
    <row r="3660" spans="1:9">
      <c r="A3660" s="255" t="s">
        <v>4835</v>
      </c>
      <c r="B3660" s="9">
        <v>8</v>
      </c>
      <c r="C3660" s="255" t="s">
        <v>9102</v>
      </c>
      <c r="D3660" s="9"/>
      <c r="E3660" s="9">
        <v>1726567.9697208405</v>
      </c>
      <c r="F3660" s="255" t="s">
        <v>9118</v>
      </c>
      <c r="G3660" s="9"/>
      <c r="H3660" s="255" t="s">
        <v>9168</v>
      </c>
      <c r="I3660" s="9">
        <v>2</v>
      </c>
    </row>
    <row r="3661" spans="1:9">
      <c r="A3661" s="255" t="s">
        <v>4847</v>
      </c>
      <c r="B3661" s="9">
        <v>8</v>
      </c>
      <c r="C3661" s="255" t="s">
        <v>9102</v>
      </c>
      <c r="D3661" s="9"/>
      <c r="E3661" s="9">
        <v>1726567.9697208405</v>
      </c>
      <c r="F3661" s="255" t="s">
        <v>9119</v>
      </c>
      <c r="G3661" s="9"/>
      <c r="H3661" s="255" t="s">
        <v>9168</v>
      </c>
      <c r="I3661" s="9">
        <v>2</v>
      </c>
    </row>
    <row r="3662" spans="1:9">
      <c r="A3662" s="255" t="s">
        <v>4839</v>
      </c>
      <c r="B3662" s="9">
        <v>8</v>
      </c>
      <c r="C3662" s="255" t="s">
        <v>9102</v>
      </c>
      <c r="D3662" s="9">
        <v>0.12140141922820639</v>
      </c>
      <c r="E3662" s="9">
        <v>1726567.9697208405</v>
      </c>
      <c r="F3662" s="255" t="s">
        <v>9125</v>
      </c>
      <c r="G3662" s="9"/>
      <c r="H3662" s="255" t="s">
        <v>9168</v>
      </c>
      <c r="I3662" s="9">
        <v>2</v>
      </c>
    </row>
    <row r="3663" spans="1:9">
      <c r="A3663" s="255" t="s">
        <v>4840</v>
      </c>
      <c r="B3663" s="9">
        <v>8</v>
      </c>
      <c r="C3663" s="255" t="s">
        <v>9102</v>
      </c>
      <c r="D3663" s="9">
        <v>0.10027005542076894</v>
      </c>
      <c r="E3663" s="9">
        <v>1726567.9697208405</v>
      </c>
      <c r="F3663" s="255" t="s">
        <v>9136</v>
      </c>
      <c r="G3663" s="9"/>
      <c r="H3663" s="255" t="s">
        <v>9168</v>
      </c>
      <c r="I3663" s="9">
        <v>2</v>
      </c>
    </row>
    <row r="3664" spans="1:9">
      <c r="A3664" s="255" t="s">
        <v>4851</v>
      </c>
      <c r="B3664" s="9">
        <v>8</v>
      </c>
      <c r="C3664" s="255" t="s">
        <v>9102</v>
      </c>
      <c r="D3664" s="9">
        <v>0.12400266633841746</v>
      </c>
      <c r="E3664" s="9">
        <v>1726567.9697208405</v>
      </c>
      <c r="F3664" s="255" t="s">
        <v>9134</v>
      </c>
      <c r="G3664" s="9"/>
      <c r="H3664" s="255" t="s">
        <v>9168</v>
      </c>
      <c r="I3664" s="9">
        <v>2</v>
      </c>
    </row>
    <row r="3665" spans="1:9">
      <c r="A3665" s="255" t="s">
        <v>4848</v>
      </c>
      <c r="B3665" s="9">
        <v>8</v>
      </c>
      <c r="C3665" s="255" t="s">
        <v>9102</v>
      </c>
      <c r="D3665" s="9"/>
      <c r="E3665" s="9">
        <v>1726567.9697208405</v>
      </c>
      <c r="F3665" s="255" t="s">
        <v>9115</v>
      </c>
      <c r="G3665" s="9"/>
      <c r="H3665" s="255" t="s">
        <v>9168</v>
      </c>
      <c r="I3665" s="9">
        <v>2</v>
      </c>
    </row>
    <row r="3666" spans="1:9">
      <c r="A3666" s="255" t="s">
        <v>4858</v>
      </c>
      <c r="B3666" s="9">
        <v>8</v>
      </c>
      <c r="C3666" s="255" t="s">
        <v>9102</v>
      </c>
      <c r="D3666" s="9"/>
      <c r="E3666" s="9">
        <v>1726567.9697208405</v>
      </c>
      <c r="F3666" s="255" t="s">
        <v>9120</v>
      </c>
      <c r="G3666" s="9"/>
      <c r="H3666" s="255" t="s">
        <v>9168</v>
      </c>
      <c r="I3666" s="9">
        <v>2</v>
      </c>
    </row>
    <row r="3667" spans="1:9">
      <c r="A3667" s="255" t="s">
        <v>4857</v>
      </c>
      <c r="B3667" s="9">
        <v>8</v>
      </c>
      <c r="C3667" s="255" t="s">
        <v>9102</v>
      </c>
      <c r="D3667" s="9">
        <v>0.1355671251622286</v>
      </c>
      <c r="E3667" s="9">
        <v>1726567.9697208405</v>
      </c>
      <c r="F3667" s="255" t="s">
        <v>9127</v>
      </c>
      <c r="G3667" s="9"/>
      <c r="H3667" s="255" t="s">
        <v>9168</v>
      </c>
      <c r="I3667" s="9">
        <v>2</v>
      </c>
    </row>
    <row r="3668" spans="1:9">
      <c r="A3668" s="255" t="s">
        <v>4846</v>
      </c>
      <c r="B3668" s="9">
        <v>8</v>
      </c>
      <c r="C3668" s="255" t="s">
        <v>9102</v>
      </c>
      <c r="D3668" s="9">
        <v>0.15752688258214745</v>
      </c>
      <c r="E3668" s="9">
        <v>1726567.9697208405</v>
      </c>
      <c r="F3668" s="255" t="s">
        <v>9124</v>
      </c>
      <c r="G3668" s="9"/>
      <c r="H3668" s="255" t="s">
        <v>9168</v>
      </c>
      <c r="I3668" s="9">
        <v>2</v>
      </c>
    </row>
    <row r="3669" spans="1:9">
      <c r="A3669" s="255" t="s">
        <v>4844</v>
      </c>
      <c r="B3669" s="9">
        <v>8</v>
      </c>
      <c r="C3669" s="255" t="s">
        <v>9102</v>
      </c>
      <c r="D3669" s="9"/>
      <c r="E3669" s="9">
        <v>1726567.9697208405</v>
      </c>
      <c r="F3669" s="255" t="s">
        <v>9121</v>
      </c>
      <c r="G3669" s="9"/>
      <c r="H3669" s="255" t="s">
        <v>9168</v>
      </c>
      <c r="I3669" s="9">
        <v>2</v>
      </c>
    </row>
    <row r="3670" spans="1:9">
      <c r="A3670" s="255" t="s">
        <v>4838</v>
      </c>
      <c r="B3670" s="9">
        <v>8</v>
      </c>
      <c r="C3670" s="255" t="s">
        <v>9102</v>
      </c>
      <c r="D3670" s="9">
        <v>0.12852290911876638</v>
      </c>
      <c r="E3670" s="9">
        <v>1726567.9697208405</v>
      </c>
      <c r="F3670" s="255" t="s">
        <v>9131</v>
      </c>
      <c r="G3670" s="9"/>
      <c r="H3670" s="255" t="s">
        <v>9168</v>
      </c>
      <c r="I3670" s="9">
        <v>2</v>
      </c>
    </row>
    <row r="3671" spans="1:9">
      <c r="A3671" s="255" t="s">
        <v>4850</v>
      </c>
      <c r="B3671" s="9">
        <v>8</v>
      </c>
      <c r="C3671" s="255" t="s">
        <v>9102</v>
      </c>
      <c r="D3671" s="9"/>
      <c r="E3671" s="9">
        <v>1726567.9697208405</v>
      </c>
      <c r="F3671" s="255" t="s">
        <v>9138</v>
      </c>
      <c r="G3671" s="9"/>
      <c r="H3671" s="255" t="s">
        <v>9168</v>
      </c>
      <c r="I3671" s="9">
        <v>2</v>
      </c>
    </row>
    <row r="3672" spans="1:9">
      <c r="A3672" s="255" t="s">
        <v>4836</v>
      </c>
      <c r="B3672" s="9">
        <v>8</v>
      </c>
      <c r="C3672" s="255" t="s">
        <v>9102</v>
      </c>
      <c r="D3672" s="9">
        <v>0.1599401173676305</v>
      </c>
      <c r="E3672" s="9">
        <v>1726567.9697208405</v>
      </c>
      <c r="F3672" s="255" t="s">
        <v>9135</v>
      </c>
      <c r="G3672" s="9"/>
      <c r="H3672" s="255" t="s">
        <v>9168</v>
      </c>
      <c r="I3672" s="9">
        <v>2</v>
      </c>
    </row>
    <row r="3673" spans="1:9">
      <c r="A3673" s="255" t="s">
        <v>4849</v>
      </c>
      <c r="B3673" s="9">
        <v>8</v>
      </c>
      <c r="C3673" s="255" t="s">
        <v>9102</v>
      </c>
      <c r="D3673" s="9">
        <v>0.1355671251622286</v>
      </c>
      <c r="E3673" s="9">
        <v>1726567.9697208405</v>
      </c>
      <c r="F3673" s="255" t="s">
        <v>9128</v>
      </c>
      <c r="G3673" s="9"/>
      <c r="H3673" s="255" t="s">
        <v>9168</v>
      </c>
      <c r="I3673" s="9">
        <v>2</v>
      </c>
    </row>
    <row r="3674" spans="1:9">
      <c r="A3674" s="255" t="s">
        <v>4842</v>
      </c>
      <c r="B3674" s="9">
        <v>8</v>
      </c>
      <c r="C3674" s="255" t="s">
        <v>9102</v>
      </c>
      <c r="D3674" s="9">
        <v>0.11510557354192956</v>
      </c>
      <c r="E3674" s="9">
        <v>1726567.9697208405</v>
      </c>
      <c r="F3674" s="255" t="s">
        <v>9126</v>
      </c>
      <c r="G3674" s="9"/>
      <c r="H3674" s="255" t="s">
        <v>9168</v>
      </c>
      <c r="I3674" s="9">
        <v>2</v>
      </c>
    </row>
    <row r="3675" spans="1:9">
      <c r="A3675" s="255" t="s">
        <v>4843</v>
      </c>
      <c r="B3675" s="9">
        <v>8</v>
      </c>
      <c r="C3675" s="255" t="s">
        <v>9102</v>
      </c>
      <c r="D3675" s="9">
        <v>0.15752688258214745</v>
      </c>
      <c r="E3675" s="9">
        <v>1726567.9697208405</v>
      </c>
      <c r="F3675" s="255" t="s">
        <v>9123</v>
      </c>
      <c r="G3675" s="9"/>
      <c r="H3675" s="255" t="s">
        <v>9168</v>
      </c>
      <c r="I3675" s="9">
        <v>2</v>
      </c>
    </row>
    <row r="3676" spans="1:9">
      <c r="A3676" s="255" t="s">
        <v>4834</v>
      </c>
      <c r="B3676" s="9">
        <v>8</v>
      </c>
      <c r="C3676" s="255" t="s">
        <v>9102</v>
      </c>
      <c r="D3676" s="9">
        <v>0.142238815277409</v>
      </c>
      <c r="E3676" s="9">
        <v>1726567.9697208405</v>
      </c>
      <c r="F3676" s="255" t="s">
        <v>9133</v>
      </c>
      <c r="G3676" s="9"/>
      <c r="H3676" s="255" t="s">
        <v>9168</v>
      </c>
      <c r="I3676" s="9">
        <v>2</v>
      </c>
    </row>
    <row r="3677" spans="1:9">
      <c r="A3677" s="255" t="s">
        <v>4837</v>
      </c>
      <c r="B3677" s="9">
        <v>8</v>
      </c>
      <c r="C3677" s="255" t="s">
        <v>9102</v>
      </c>
      <c r="D3677" s="9">
        <v>0.12635575080822894</v>
      </c>
      <c r="E3677" s="9">
        <v>1726567.9697208405</v>
      </c>
      <c r="F3677" s="255" t="s">
        <v>9132</v>
      </c>
      <c r="G3677" s="9"/>
      <c r="H3677" s="255" t="s">
        <v>9168</v>
      </c>
      <c r="I3677" s="9">
        <v>2</v>
      </c>
    </row>
    <row r="3678" spans="1:9">
      <c r="A3678" s="255" t="s">
        <v>4853</v>
      </c>
      <c r="B3678" s="9">
        <v>8</v>
      </c>
      <c r="C3678" s="255" t="s">
        <v>9102</v>
      </c>
      <c r="D3678" s="9">
        <v>0.1237204260169175</v>
      </c>
      <c r="E3678" s="9">
        <v>1726567.9697208405</v>
      </c>
      <c r="F3678" s="255" t="s">
        <v>9137</v>
      </c>
      <c r="G3678" s="9"/>
      <c r="H3678" s="255" t="s">
        <v>9168</v>
      </c>
      <c r="I3678" s="9">
        <v>2</v>
      </c>
    </row>
    <row r="3679" spans="1:9">
      <c r="A3679" s="255" t="s">
        <v>4854</v>
      </c>
      <c r="B3679" s="9">
        <v>8</v>
      </c>
      <c r="C3679" s="255" t="s">
        <v>9102</v>
      </c>
      <c r="D3679" s="9"/>
      <c r="E3679" s="9">
        <v>1726567.9697208405</v>
      </c>
      <c r="F3679" s="255" t="s">
        <v>9117</v>
      </c>
      <c r="G3679" s="9"/>
      <c r="H3679" s="255" t="s">
        <v>9168</v>
      </c>
      <c r="I3679" s="9">
        <v>2</v>
      </c>
    </row>
    <row r="3680" spans="1:9">
      <c r="A3680" s="255" t="s">
        <v>4845</v>
      </c>
      <c r="B3680" s="9">
        <v>8</v>
      </c>
      <c r="C3680" s="255" t="s">
        <v>9102</v>
      </c>
      <c r="D3680" s="9">
        <v>0.2948587592379181</v>
      </c>
      <c r="E3680" s="9">
        <v>1726567.9697208405</v>
      </c>
      <c r="F3680" s="255" t="s">
        <v>9130</v>
      </c>
      <c r="G3680" s="9"/>
      <c r="H3680" s="255" t="s">
        <v>9168</v>
      </c>
      <c r="I3680" s="9">
        <v>2</v>
      </c>
    </row>
    <row r="3681" spans="1:9">
      <c r="A3681" s="255" t="s">
        <v>4856</v>
      </c>
      <c r="B3681" s="9">
        <v>8</v>
      </c>
      <c r="C3681" s="255" t="s">
        <v>9102</v>
      </c>
      <c r="D3681" s="9"/>
      <c r="E3681" s="9">
        <v>1726567.9697208405</v>
      </c>
      <c r="F3681" s="255" t="s">
        <v>9116</v>
      </c>
      <c r="G3681" s="9"/>
      <c r="H3681" s="255" t="s">
        <v>9168</v>
      </c>
      <c r="I3681" s="9">
        <v>2</v>
      </c>
    </row>
    <row r="3682" spans="1:9">
      <c r="A3682" s="255" t="s">
        <v>4874</v>
      </c>
      <c r="B3682" s="9">
        <v>9</v>
      </c>
      <c r="C3682" s="255" t="s">
        <v>9102</v>
      </c>
      <c r="D3682" s="9"/>
      <c r="E3682" s="9">
        <v>1721642.4785900116</v>
      </c>
      <c r="F3682" s="255" t="s">
        <v>9138</v>
      </c>
      <c r="G3682" s="9"/>
      <c r="H3682" s="255" t="s">
        <v>9168</v>
      </c>
      <c r="I3682" s="9">
        <v>2</v>
      </c>
    </row>
    <row r="3683" spans="1:9">
      <c r="A3683" s="255" t="s">
        <v>4871</v>
      </c>
      <c r="B3683" s="9">
        <v>9</v>
      </c>
      <c r="C3683" s="255" t="s">
        <v>9102</v>
      </c>
      <c r="D3683" s="9"/>
      <c r="E3683" s="9">
        <v>1721642.4785900116</v>
      </c>
      <c r="F3683" s="255" t="s">
        <v>9116</v>
      </c>
      <c r="G3683" s="9"/>
      <c r="H3683" s="255" t="s">
        <v>9168</v>
      </c>
      <c r="I3683" s="9">
        <v>2</v>
      </c>
    </row>
    <row r="3684" spans="1:9">
      <c r="A3684" s="255" t="s">
        <v>4882</v>
      </c>
      <c r="B3684" s="9">
        <v>9</v>
      </c>
      <c r="C3684" s="255" t="s">
        <v>9102</v>
      </c>
      <c r="D3684" s="9">
        <v>0.15911108801561882</v>
      </c>
      <c r="E3684" s="9">
        <v>1721642.4785900116</v>
      </c>
      <c r="F3684" s="255" t="s">
        <v>9134</v>
      </c>
      <c r="G3684" s="9"/>
      <c r="H3684" s="255" t="s">
        <v>9168</v>
      </c>
      <c r="I3684" s="9">
        <v>2</v>
      </c>
    </row>
    <row r="3685" spans="1:9">
      <c r="A3685" s="255" t="s">
        <v>4878</v>
      </c>
      <c r="B3685" s="9">
        <v>9</v>
      </c>
      <c r="C3685" s="255" t="s">
        <v>9102</v>
      </c>
      <c r="D3685" s="9">
        <v>0.17149234230375582</v>
      </c>
      <c r="E3685" s="9">
        <v>1721642.4785900116</v>
      </c>
      <c r="F3685" s="255" t="s">
        <v>9131</v>
      </c>
      <c r="G3685" s="9"/>
      <c r="H3685" s="255" t="s">
        <v>9168</v>
      </c>
      <c r="I3685" s="9">
        <v>2</v>
      </c>
    </row>
    <row r="3686" spans="1:9">
      <c r="A3686" s="255" t="s">
        <v>4861</v>
      </c>
      <c r="B3686" s="9">
        <v>9</v>
      </c>
      <c r="C3686" s="255" t="s">
        <v>9102</v>
      </c>
      <c r="D3686" s="9">
        <v>0.16936390660243467</v>
      </c>
      <c r="E3686" s="9">
        <v>1721642.4785900116</v>
      </c>
      <c r="F3686" s="255" t="s">
        <v>9136</v>
      </c>
      <c r="G3686" s="9"/>
      <c r="H3686" s="255" t="s">
        <v>9168</v>
      </c>
      <c r="I3686" s="9">
        <v>2</v>
      </c>
    </row>
    <row r="3687" spans="1:9">
      <c r="A3687" s="255" t="s">
        <v>4870</v>
      </c>
      <c r="B3687" s="9">
        <v>9</v>
      </c>
      <c r="C3687" s="255" t="s">
        <v>9102</v>
      </c>
      <c r="D3687" s="9">
        <v>0.22655627999889238</v>
      </c>
      <c r="E3687" s="9">
        <v>1721642.4785900116</v>
      </c>
      <c r="F3687" s="255" t="s">
        <v>9135</v>
      </c>
      <c r="G3687" s="9"/>
      <c r="H3687" s="255" t="s">
        <v>9168</v>
      </c>
      <c r="I3687" s="9">
        <v>2</v>
      </c>
    </row>
    <row r="3688" spans="1:9">
      <c r="A3688" s="255" t="s">
        <v>4873</v>
      </c>
      <c r="B3688" s="9">
        <v>9</v>
      </c>
      <c r="C3688" s="255" t="s">
        <v>9102</v>
      </c>
      <c r="D3688" s="9"/>
      <c r="E3688" s="9">
        <v>1721642.4785900116</v>
      </c>
      <c r="F3688" s="255" t="s">
        <v>9118</v>
      </c>
      <c r="G3688" s="9"/>
      <c r="H3688" s="255" t="s">
        <v>9168</v>
      </c>
      <c r="I3688" s="9">
        <v>2</v>
      </c>
    </row>
    <row r="3689" spans="1:9">
      <c r="A3689" s="255" t="s">
        <v>4859</v>
      </c>
      <c r="B3689" s="9">
        <v>9</v>
      </c>
      <c r="C3689" s="255" t="s">
        <v>9102</v>
      </c>
      <c r="D3689" s="9">
        <v>0.18608431109337603</v>
      </c>
      <c r="E3689" s="9">
        <v>1721642.4785900116</v>
      </c>
      <c r="F3689" s="255" t="s">
        <v>9127</v>
      </c>
      <c r="G3689" s="9"/>
      <c r="H3689" s="255" t="s">
        <v>9168</v>
      </c>
      <c r="I3689" s="9">
        <v>2</v>
      </c>
    </row>
    <row r="3690" spans="1:9">
      <c r="A3690" s="255" t="s">
        <v>4860</v>
      </c>
      <c r="B3690" s="9">
        <v>9</v>
      </c>
      <c r="C3690" s="255" t="s">
        <v>9102</v>
      </c>
      <c r="D3690" s="9">
        <v>0.17078859141766384</v>
      </c>
      <c r="E3690" s="9">
        <v>1721642.4785900116</v>
      </c>
      <c r="F3690" s="255" t="s">
        <v>9132</v>
      </c>
      <c r="G3690" s="9"/>
      <c r="H3690" s="255" t="s">
        <v>9168</v>
      </c>
      <c r="I3690" s="9">
        <v>2</v>
      </c>
    </row>
    <row r="3691" spans="1:9">
      <c r="A3691" s="255" t="s">
        <v>4869</v>
      </c>
      <c r="B3691" s="9">
        <v>9</v>
      </c>
      <c r="C3691" s="255" t="s">
        <v>9102</v>
      </c>
      <c r="D3691" s="9">
        <v>0.1558840196597002</v>
      </c>
      <c r="E3691" s="9">
        <v>1721642.4785900116</v>
      </c>
      <c r="F3691" s="255" t="s">
        <v>9125</v>
      </c>
      <c r="G3691" s="9"/>
      <c r="H3691" s="255" t="s">
        <v>9168</v>
      </c>
      <c r="I3691" s="9">
        <v>2</v>
      </c>
    </row>
    <row r="3692" spans="1:9">
      <c r="A3692" s="255" t="s">
        <v>4868</v>
      </c>
      <c r="B3692" s="9">
        <v>9</v>
      </c>
      <c r="C3692" s="255" t="s">
        <v>9102</v>
      </c>
      <c r="D3692" s="9">
        <v>0.19333556779928668</v>
      </c>
      <c r="E3692" s="9">
        <v>1721642.4785900116</v>
      </c>
      <c r="F3692" s="255" t="s">
        <v>9133</v>
      </c>
      <c r="G3692" s="9"/>
      <c r="H3692" s="255" t="s">
        <v>9168</v>
      </c>
      <c r="I3692" s="9">
        <v>2</v>
      </c>
    </row>
    <row r="3693" spans="1:9">
      <c r="A3693" s="255" t="s">
        <v>4864</v>
      </c>
      <c r="B3693" s="9">
        <v>9</v>
      </c>
      <c r="C3693" s="255" t="s">
        <v>9102</v>
      </c>
      <c r="D3693" s="9">
        <v>0.35587267572947034</v>
      </c>
      <c r="E3693" s="9">
        <v>1721642.4785900116</v>
      </c>
      <c r="F3693" s="255" t="s">
        <v>9130</v>
      </c>
      <c r="G3693" s="9"/>
      <c r="H3693" s="255" t="s">
        <v>9168</v>
      </c>
      <c r="I3693" s="9">
        <v>2</v>
      </c>
    </row>
    <row r="3694" spans="1:9">
      <c r="A3694" s="255" t="s">
        <v>4863</v>
      </c>
      <c r="B3694" s="9">
        <v>9</v>
      </c>
      <c r="C3694" s="255" t="s">
        <v>9102</v>
      </c>
      <c r="D3694" s="9">
        <v>0.17689283088785523</v>
      </c>
      <c r="E3694" s="9">
        <v>1721642.4785900116</v>
      </c>
      <c r="F3694" s="255" t="s">
        <v>9114</v>
      </c>
      <c r="G3694" s="9"/>
      <c r="H3694" s="255" t="s">
        <v>9168</v>
      </c>
      <c r="I3694" s="9">
        <v>2</v>
      </c>
    </row>
    <row r="3695" spans="1:9">
      <c r="A3695" s="255" t="s">
        <v>4880</v>
      </c>
      <c r="B3695" s="9">
        <v>9</v>
      </c>
      <c r="C3695" s="255" t="s">
        <v>9102</v>
      </c>
      <c r="D3695" s="9">
        <v>0.35587267572947034</v>
      </c>
      <c r="E3695" s="9">
        <v>1721642.4785900116</v>
      </c>
      <c r="F3695" s="255" t="s">
        <v>9129</v>
      </c>
      <c r="G3695" s="9"/>
      <c r="H3695" s="255" t="s">
        <v>9168</v>
      </c>
      <c r="I3695" s="9">
        <v>2</v>
      </c>
    </row>
    <row r="3696" spans="1:9">
      <c r="A3696" s="255" t="s">
        <v>4875</v>
      </c>
      <c r="B3696" s="9">
        <v>9</v>
      </c>
      <c r="C3696" s="255" t="s">
        <v>9102</v>
      </c>
      <c r="D3696" s="9"/>
      <c r="E3696" s="9">
        <v>1721642.4785900116</v>
      </c>
      <c r="F3696" s="255" t="s">
        <v>9115</v>
      </c>
      <c r="G3696" s="9"/>
      <c r="H3696" s="255" t="s">
        <v>9168</v>
      </c>
      <c r="I3696" s="9">
        <v>2</v>
      </c>
    </row>
    <row r="3697" spans="1:9">
      <c r="A3697" s="255" t="s">
        <v>4865</v>
      </c>
      <c r="B3697" s="9">
        <v>9</v>
      </c>
      <c r="C3697" s="255" t="s">
        <v>9102</v>
      </c>
      <c r="D3697" s="9">
        <v>0.20364273137513159</v>
      </c>
      <c r="E3697" s="9">
        <v>1721642.4785900116</v>
      </c>
      <c r="F3697" s="255" t="s">
        <v>9124</v>
      </c>
      <c r="G3697" s="9"/>
      <c r="H3697" s="255" t="s">
        <v>9168</v>
      </c>
      <c r="I3697" s="9">
        <v>2</v>
      </c>
    </row>
    <row r="3698" spans="1:9">
      <c r="A3698" s="255" t="s">
        <v>4867</v>
      </c>
      <c r="B3698" s="9">
        <v>9</v>
      </c>
      <c r="C3698" s="255" t="s">
        <v>9102</v>
      </c>
      <c r="D3698" s="9">
        <v>0.20364273137513159</v>
      </c>
      <c r="E3698" s="9">
        <v>1721642.4785900116</v>
      </c>
      <c r="F3698" s="255" t="s">
        <v>9123</v>
      </c>
      <c r="G3698" s="9"/>
      <c r="H3698" s="255" t="s">
        <v>9168</v>
      </c>
      <c r="I3698" s="9">
        <v>2</v>
      </c>
    </row>
    <row r="3699" spans="1:9">
      <c r="A3699" s="255" t="s">
        <v>4866</v>
      </c>
      <c r="B3699" s="9">
        <v>9</v>
      </c>
      <c r="C3699" s="255" t="s">
        <v>9102</v>
      </c>
      <c r="D3699" s="9"/>
      <c r="E3699" s="9">
        <v>1721642.4785900116</v>
      </c>
      <c r="F3699" s="255" t="s">
        <v>9120</v>
      </c>
      <c r="G3699" s="9"/>
      <c r="H3699" s="255" t="s">
        <v>9168</v>
      </c>
      <c r="I3699" s="9">
        <v>2</v>
      </c>
    </row>
    <row r="3700" spans="1:9">
      <c r="A3700" s="255" t="s">
        <v>4876</v>
      </c>
      <c r="B3700" s="9">
        <v>9</v>
      </c>
      <c r="C3700" s="255" t="s">
        <v>9102</v>
      </c>
      <c r="D3700" s="9">
        <v>0.16993281076333516</v>
      </c>
      <c r="E3700" s="9">
        <v>1721642.4785900116</v>
      </c>
      <c r="F3700" s="255" t="s">
        <v>9137</v>
      </c>
      <c r="G3700" s="9"/>
      <c r="H3700" s="255" t="s">
        <v>9168</v>
      </c>
      <c r="I3700" s="9">
        <v>2</v>
      </c>
    </row>
    <row r="3701" spans="1:9">
      <c r="A3701" s="255" t="s">
        <v>4877</v>
      </c>
      <c r="B3701" s="9">
        <v>9</v>
      </c>
      <c r="C3701" s="255" t="s">
        <v>9102</v>
      </c>
      <c r="D3701" s="9">
        <v>0.20364273137513159</v>
      </c>
      <c r="E3701" s="9">
        <v>1721642.4785900116</v>
      </c>
      <c r="F3701" s="255" t="s">
        <v>9122</v>
      </c>
      <c r="G3701" s="9"/>
      <c r="H3701" s="255" t="s">
        <v>9168</v>
      </c>
      <c r="I3701" s="9">
        <v>2</v>
      </c>
    </row>
    <row r="3702" spans="1:9">
      <c r="A3702" s="255" t="s">
        <v>4883</v>
      </c>
      <c r="B3702" s="9">
        <v>9</v>
      </c>
      <c r="C3702" s="255" t="s">
        <v>9102</v>
      </c>
      <c r="D3702" s="9"/>
      <c r="E3702" s="9">
        <v>1721642.4785900116</v>
      </c>
      <c r="F3702" s="255" t="s">
        <v>9117</v>
      </c>
      <c r="G3702" s="9"/>
      <c r="H3702" s="255" t="s">
        <v>9168</v>
      </c>
      <c r="I3702" s="9">
        <v>2</v>
      </c>
    </row>
    <row r="3703" spans="1:9">
      <c r="A3703" s="255" t="s">
        <v>4879</v>
      </c>
      <c r="B3703" s="9">
        <v>9</v>
      </c>
      <c r="C3703" s="255" t="s">
        <v>9102</v>
      </c>
      <c r="D3703" s="9">
        <v>0.16972381511448303</v>
      </c>
      <c r="E3703" s="9">
        <v>1721642.4785900116</v>
      </c>
      <c r="F3703" s="255" t="s">
        <v>9126</v>
      </c>
      <c r="G3703" s="9"/>
      <c r="H3703" s="255" t="s">
        <v>9168</v>
      </c>
      <c r="I3703" s="9">
        <v>2</v>
      </c>
    </row>
    <row r="3704" spans="1:9">
      <c r="A3704" s="255" t="s">
        <v>4881</v>
      </c>
      <c r="B3704" s="9">
        <v>9</v>
      </c>
      <c r="C3704" s="255" t="s">
        <v>9102</v>
      </c>
      <c r="D3704" s="9">
        <v>0.18608431109337603</v>
      </c>
      <c r="E3704" s="9">
        <v>1721642.4785900116</v>
      </c>
      <c r="F3704" s="255" t="s">
        <v>9128</v>
      </c>
      <c r="G3704" s="9"/>
      <c r="H3704" s="255" t="s">
        <v>9168</v>
      </c>
      <c r="I3704" s="9">
        <v>2</v>
      </c>
    </row>
    <row r="3705" spans="1:9">
      <c r="A3705" s="255" t="s">
        <v>4872</v>
      </c>
      <c r="B3705" s="9">
        <v>9</v>
      </c>
      <c r="C3705" s="255" t="s">
        <v>9102</v>
      </c>
      <c r="D3705" s="9"/>
      <c r="E3705" s="9">
        <v>1721642.4785900116</v>
      </c>
      <c r="F3705" s="255" t="s">
        <v>9121</v>
      </c>
      <c r="G3705" s="9"/>
      <c r="H3705" s="255" t="s">
        <v>9168</v>
      </c>
      <c r="I3705" s="9">
        <v>2</v>
      </c>
    </row>
    <row r="3706" spans="1:9">
      <c r="A3706" s="255" t="s">
        <v>4862</v>
      </c>
      <c r="B3706" s="9">
        <v>9</v>
      </c>
      <c r="C3706" s="255" t="s">
        <v>9102</v>
      </c>
      <c r="D3706" s="9"/>
      <c r="E3706" s="9">
        <v>1721642.4785900116</v>
      </c>
      <c r="F3706" s="255" t="s">
        <v>9119</v>
      </c>
      <c r="G3706" s="9"/>
      <c r="H3706" s="255" t="s">
        <v>9168</v>
      </c>
      <c r="I3706" s="9">
        <v>2</v>
      </c>
    </row>
    <row r="3707" spans="1:9">
      <c r="A3707" s="255" t="s">
        <v>4887</v>
      </c>
      <c r="B3707" s="9">
        <v>10</v>
      </c>
      <c r="C3707" s="255" t="s">
        <v>9102</v>
      </c>
      <c r="D3707" s="9">
        <v>-0.31069566492164807</v>
      </c>
      <c r="E3707" s="9">
        <v>1732307.5169143677</v>
      </c>
      <c r="F3707" s="255" t="s">
        <v>9129</v>
      </c>
      <c r="G3707" s="9"/>
      <c r="H3707" s="255" t="s">
        <v>9168</v>
      </c>
      <c r="I3707" s="9">
        <v>2</v>
      </c>
    </row>
    <row r="3708" spans="1:9">
      <c r="A3708" s="255" t="s">
        <v>4890</v>
      </c>
      <c r="B3708" s="9">
        <v>10</v>
      </c>
      <c r="C3708" s="255" t="s">
        <v>9102</v>
      </c>
      <c r="D3708" s="9"/>
      <c r="E3708" s="9">
        <v>1732307.5169143677</v>
      </c>
      <c r="F3708" s="255" t="s">
        <v>9118</v>
      </c>
      <c r="G3708" s="9"/>
      <c r="H3708" s="255" t="s">
        <v>9168</v>
      </c>
      <c r="I3708" s="9">
        <v>2</v>
      </c>
    </row>
    <row r="3709" spans="1:9">
      <c r="A3709" s="255" t="s">
        <v>4891</v>
      </c>
      <c r="B3709" s="9">
        <v>10</v>
      </c>
      <c r="C3709" s="255" t="s">
        <v>9102</v>
      </c>
      <c r="D3709" s="9">
        <v>0.23187146034269196</v>
      </c>
      <c r="E3709" s="9">
        <v>1732307.5169143677</v>
      </c>
      <c r="F3709" s="255" t="s">
        <v>9124</v>
      </c>
      <c r="G3709" s="9"/>
      <c r="H3709" s="255" t="s">
        <v>9168</v>
      </c>
      <c r="I3709" s="9">
        <v>2</v>
      </c>
    </row>
    <row r="3710" spans="1:9">
      <c r="A3710" s="255" t="s">
        <v>4886</v>
      </c>
      <c r="B3710" s="9">
        <v>10</v>
      </c>
      <c r="C3710" s="255" t="s">
        <v>9102</v>
      </c>
      <c r="D3710" s="9"/>
      <c r="E3710" s="9">
        <v>1732307.5169143677</v>
      </c>
      <c r="F3710" s="255" t="s">
        <v>9138</v>
      </c>
      <c r="G3710" s="9"/>
      <c r="H3710" s="255" t="s">
        <v>9168</v>
      </c>
      <c r="I3710" s="9">
        <v>2</v>
      </c>
    </row>
    <row r="3711" spans="1:9">
      <c r="A3711" s="255" t="s">
        <v>4892</v>
      </c>
      <c r="B3711" s="9">
        <v>10</v>
      </c>
      <c r="C3711" s="255" t="s">
        <v>9102</v>
      </c>
      <c r="D3711" s="9">
        <v>0.36178074933959159</v>
      </c>
      <c r="E3711" s="9">
        <v>1732307.5169143677</v>
      </c>
      <c r="F3711" s="255" t="s">
        <v>9128</v>
      </c>
      <c r="G3711" s="9"/>
      <c r="H3711" s="255" t="s">
        <v>9168</v>
      </c>
      <c r="I3711" s="9">
        <v>2</v>
      </c>
    </row>
    <row r="3712" spans="1:9">
      <c r="A3712" s="255" t="s">
        <v>4894</v>
      </c>
      <c r="B3712" s="9">
        <v>10</v>
      </c>
      <c r="C3712" s="255" t="s">
        <v>9102</v>
      </c>
      <c r="D3712" s="9"/>
      <c r="E3712" s="9">
        <v>1732307.5169143677</v>
      </c>
      <c r="F3712" s="255" t="s">
        <v>9116</v>
      </c>
      <c r="G3712" s="9"/>
      <c r="H3712" s="255" t="s">
        <v>9168</v>
      </c>
      <c r="I3712" s="9">
        <v>2</v>
      </c>
    </row>
    <row r="3713" spans="1:9">
      <c r="A3713" s="255" t="s">
        <v>4901</v>
      </c>
      <c r="B3713" s="9">
        <v>10</v>
      </c>
      <c r="C3713" s="255" t="s">
        <v>9102</v>
      </c>
      <c r="D3713" s="9">
        <v>0.48282696911045758</v>
      </c>
      <c r="E3713" s="9">
        <v>1732307.5169143677</v>
      </c>
      <c r="F3713" s="255" t="s">
        <v>9126</v>
      </c>
      <c r="G3713" s="9"/>
      <c r="H3713" s="255" t="s">
        <v>9168</v>
      </c>
      <c r="I3713" s="9">
        <v>2</v>
      </c>
    </row>
    <row r="3714" spans="1:9">
      <c r="A3714" s="255" t="s">
        <v>4884</v>
      </c>
      <c r="B3714" s="9">
        <v>10</v>
      </c>
      <c r="C3714" s="255" t="s">
        <v>9102</v>
      </c>
      <c r="D3714" s="9">
        <v>-0.31069566492164807</v>
      </c>
      <c r="E3714" s="9">
        <v>1732307.5169143677</v>
      </c>
      <c r="F3714" s="255" t="s">
        <v>9130</v>
      </c>
      <c r="G3714" s="9"/>
      <c r="H3714" s="255" t="s">
        <v>9168</v>
      </c>
      <c r="I3714" s="9">
        <v>2</v>
      </c>
    </row>
    <row r="3715" spans="1:9">
      <c r="A3715" s="255" t="s">
        <v>4895</v>
      </c>
      <c r="B3715" s="9">
        <v>10</v>
      </c>
      <c r="C3715" s="255" t="s">
        <v>9102</v>
      </c>
      <c r="D3715" s="9">
        <v>0.36178074933959159</v>
      </c>
      <c r="E3715" s="9">
        <v>1732307.5169143677</v>
      </c>
      <c r="F3715" s="255" t="s">
        <v>9127</v>
      </c>
      <c r="G3715" s="9"/>
      <c r="H3715" s="255" t="s">
        <v>9168</v>
      </c>
      <c r="I3715" s="9">
        <v>2</v>
      </c>
    </row>
    <row r="3716" spans="1:9">
      <c r="A3716" s="255" t="s">
        <v>4898</v>
      </c>
      <c r="B3716" s="9">
        <v>10</v>
      </c>
      <c r="C3716" s="255" t="s">
        <v>9102</v>
      </c>
      <c r="D3716" s="9">
        <v>0.29718422771696645</v>
      </c>
      <c r="E3716" s="9">
        <v>1732307.5169143677</v>
      </c>
      <c r="F3716" s="255" t="s">
        <v>9135</v>
      </c>
      <c r="G3716" s="9"/>
      <c r="H3716" s="255" t="s">
        <v>9168</v>
      </c>
      <c r="I3716" s="9">
        <v>2</v>
      </c>
    </row>
    <row r="3717" spans="1:9">
      <c r="A3717" s="255" t="s">
        <v>4900</v>
      </c>
      <c r="B3717" s="9">
        <v>10</v>
      </c>
      <c r="C3717" s="255" t="s">
        <v>9102</v>
      </c>
      <c r="D3717" s="9">
        <v>0.23187146034269196</v>
      </c>
      <c r="E3717" s="9">
        <v>1732307.5169143677</v>
      </c>
      <c r="F3717" s="255" t="s">
        <v>9123</v>
      </c>
      <c r="G3717" s="9"/>
      <c r="H3717" s="255" t="s">
        <v>9168</v>
      </c>
      <c r="I3717" s="9">
        <v>2</v>
      </c>
    </row>
    <row r="3718" spans="1:9">
      <c r="A3718" s="255" t="s">
        <v>4888</v>
      </c>
      <c r="B3718" s="9">
        <v>10</v>
      </c>
      <c r="C3718" s="255" t="s">
        <v>9102</v>
      </c>
      <c r="D3718" s="9">
        <v>0.3073545428612483</v>
      </c>
      <c r="E3718" s="9">
        <v>1732307.5169143677</v>
      </c>
      <c r="F3718" s="255" t="s">
        <v>9134</v>
      </c>
      <c r="G3718" s="9"/>
      <c r="H3718" s="255" t="s">
        <v>9168</v>
      </c>
      <c r="I3718" s="9">
        <v>2</v>
      </c>
    </row>
    <row r="3719" spans="1:9">
      <c r="A3719" s="255" t="s">
        <v>4902</v>
      </c>
      <c r="B3719" s="9">
        <v>10</v>
      </c>
      <c r="C3719" s="255" t="s">
        <v>9102</v>
      </c>
      <c r="D3719" s="9">
        <v>0.4345120398783387</v>
      </c>
      <c r="E3719" s="9">
        <v>1732307.5169143677</v>
      </c>
      <c r="F3719" s="255" t="s">
        <v>9137</v>
      </c>
      <c r="G3719" s="9"/>
      <c r="H3719" s="255" t="s">
        <v>9168</v>
      </c>
      <c r="I3719" s="9">
        <v>2</v>
      </c>
    </row>
    <row r="3720" spans="1:9">
      <c r="A3720" s="255" t="s">
        <v>4903</v>
      </c>
      <c r="B3720" s="9">
        <v>10</v>
      </c>
      <c r="C3720" s="255" t="s">
        <v>9102</v>
      </c>
      <c r="D3720" s="9">
        <v>0.41901513018897418</v>
      </c>
      <c r="E3720" s="9">
        <v>1732307.5169143677</v>
      </c>
      <c r="F3720" s="255" t="s">
        <v>9114</v>
      </c>
      <c r="G3720" s="9"/>
      <c r="H3720" s="255" t="s">
        <v>9168</v>
      </c>
      <c r="I3720" s="9">
        <v>2</v>
      </c>
    </row>
    <row r="3721" spans="1:9">
      <c r="A3721" s="255" t="s">
        <v>4899</v>
      </c>
      <c r="B3721" s="9">
        <v>10</v>
      </c>
      <c r="C3721" s="255" t="s">
        <v>9102</v>
      </c>
      <c r="D3721" s="9">
        <v>0.30605527858410764</v>
      </c>
      <c r="E3721" s="9">
        <v>1732307.5169143677</v>
      </c>
      <c r="F3721" s="255" t="s">
        <v>9125</v>
      </c>
      <c r="G3721" s="9"/>
      <c r="H3721" s="255" t="s">
        <v>9168</v>
      </c>
      <c r="I3721" s="9">
        <v>2</v>
      </c>
    </row>
    <row r="3722" spans="1:9">
      <c r="A3722" s="255" t="s">
        <v>4905</v>
      </c>
      <c r="B3722" s="9">
        <v>10</v>
      </c>
      <c r="C3722" s="255" t="s">
        <v>9102</v>
      </c>
      <c r="D3722" s="9">
        <v>0.34645958719625897</v>
      </c>
      <c r="E3722" s="9">
        <v>1732307.5169143677</v>
      </c>
      <c r="F3722" s="255" t="s">
        <v>9131</v>
      </c>
      <c r="G3722" s="9"/>
      <c r="H3722" s="255" t="s">
        <v>9168</v>
      </c>
      <c r="I3722" s="9">
        <v>2</v>
      </c>
    </row>
    <row r="3723" spans="1:9">
      <c r="A3723" s="255" t="s">
        <v>4897</v>
      </c>
      <c r="B3723" s="9">
        <v>10</v>
      </c>
      <c r="C3723" s="255" t="s">
        <v>9102</v>
      </c>
      <c r="D3723" s="9">
        <v>0.38619394972211807</v>
      </c>
      <c r="E3723" s="9">
        <v>1732307.5169143677</v>
      </c>
      <c r="F3723" s="255" t="s">
        <v>9132</v>
      </c>
      <c r="G3723" s="9"/>
      <c r="H3723" s="255" t="s">
        <v>9168</v>
      </c>
      <c r="I3723" s="9">
        <v>2</v>
      </c>
    </row>
    <row r="3724" spans="1:9">
      <c r="A3724" s="255" t="s">
        <v>4885</v>
      </c>
      <c r="B3724" s="9">
        <v>10</v>
      </c>
      <c r="C3724" s="255" t="s">
        <v>9102</v>
      </c>
      <c r="D3724" s="9"/>
      <c r="E3724" s="9">
        <v>1732307.5169143677</v>
      </c>
      <c r="F3724" s="255" t="s">
        <v>9115</v>
      </c>
      <c r="G3724" s="9"/>
      <c r="H3724" s="255" t="s">
        <v>9168</v>
      </c>
      <c r="I3724" s="9">
        <v>2</v>
      </c>
    </row>
    <row r="3725" spans="1:9">
      <c r="A3725" s="255" t="s">
        <v>4896</v>
      </c>
      <c r="B3725" s="9">
        <v>10</v>
      </c>
      <c r="C3725" s="255" t="s">
        <v>9102</v>
      </c>
      <c r="D3725" s="9"/>
      <c r="E3725" s="9">
        <v>1732307.5169143677</v>
      </c>
      <c r="F3725" s="255" t="s">
        <v>9119</v>
      </c>
      <c r="G3725" s="9"/>
      <c r="H3725" s="255" t="s">
        <v>9168</v>
      </c>
      <c r="I3725" s="9">
        <v>2</v>
      </c>
    </row>
    <row r="3726" spans="1:9">
      <c r="A3726" s="255" t="s">
        <v>4904</v>
      </c>
      <c r="B3726" s="9">
        <v>10</v>
      </c>
      <c r="C3726" s="255" t="s">
        <v>9102</v>
      </c>
      <c r="D3726" s="9"/>
      <c r="E3726" s="9">
        <v>1732307.5169143677</v>
      </c>
      <c r="F3726" s="255" t="s">
        <v>9117</v>
      </c>
      <c r="G3726" s="9"/>
      <c r="H3726" s="255" t="s">
        <v>9168</v>
      </c>
      <c r="I3726" s="9">
        <v>2</v>
      </c>
    </row>
    <row r="3727" spans="1:9">
      <c r="A3727" s="255" t="s">
        <v>4907</v>
      </c>
      <c r="B3727" s="9">
        <v>10</v>
      </c>
      <c r="C3727" s="255" t="s">
        <v>9102</v>
      </c>
      <c r="D3727" s="9">
        <v>0.23187146034269196</v>
      </c>
      <c r="E3727" s="9">
        <v>1732307.5169143677</v>
      </c>
      <c r="F3727" s="255" t="s">
        <v>9122</v>
      </c>
      <c r="G3727" s="9"/>
      <c r="H3727" s="255" t="s">
        <v>9168</v>
      </c>
      <c r="I3727" s="9">
        <v>2</v>
      </c>
    </row>
    <row r="3728" spans="1:9">
      <c r="A3728" s="255" t="s">
        <v>4906</v>
      </c>
      <c r="B3728" s="9">
        <v>10</v>
      </c>
      <c r="C3728" s="255" t="s">
        <v>9102</v>
      </c>
      <c r="D3728" s="9"/>
      <c r="E3728" s="9">
        <v>1732307.5169143677</v>
      </c>
      <c r="F3728" s="255" t="s">
        <v>9120</v>
      </c>
      <c r="G3728" s="9"/>
      <c r="H3728" s="255" t="s">
        <v>9168</v>
      </c>
      <c r="I3728" s="9">
        <v>2</v>
      </c>
    </row>
    <row r="3729" spans="1:9">
      <c r="A3729" s="255" t="s">
        <v>4893</v>
      </c>
      <c r="B3729" s="9">
        <v>10</v>
      </c>
      <c r="C3729" s="255" t="s">
        <v>9102</v>
      </c>
      <c r="D3729" s="9">
        <v>0.56602943952150142</v>
      </c>
      <c r="E3729" s="9">
        <v>1732307.5169143677</v>
      </c>
      <c r="F3729" s="255" t="s">
        <v>9136</v>
      </c>
      <c r="G3729" s="9"/>
      <c r="H3729" s="255" t="s">
        <v>9168</v>
      </c>
      <c r="I3729" s="9">
        <v>2</v>
      </c>
    </row>
    <row r="3730" spans="1:9">
      <c r="A3730" s="255" t="s">
        <v>4908</v>
      </c>
      <c r="B3730" s="9">
        <v>10</v>
      </c>
      <c r="C3730" s="255" t="s">
        <v>9102</v>
      </c>
      <c r="D3730" s="9">
        <v>0.30219370433720155</v>
      </c>
      <c r="E3730" s="9">
        <v>1732307.5169143677</v>
      </c>
      <c r="F3730" s="255" t="s">
        <v>9133</v>
      </c>
      <c r="G3730" s="9"/>
      <c r="H3730" s="255" t="s">
        <v>9168</v>
      </c>
      <c r="I3730" s="9">
        <v>2</v>
      </c>
    </row>
    <row r="3731" spans="1:9">
      <c r="A3731" s="255" t="s">
        <v>4889</v>
      </c>
      <c r="B3731" s="9">
        <v>10</v>
      </c>
      <c r="C3731" s="255" t="s">
        <v>9102</v>
      </c>
      <c r="D3731" s="9"/>
      <c r="E3731" s="9">
        <v>1732307.5169143677</v>
      </c>
      <c r="F3731" s="255" t="s">
        <v>9121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9358875.1424636841</v>
      </c>
      <c r="E3732" s="9">
        <v>17258998.467498779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931371203.867264</v>
      </c>
      <c r="E3733" s="9">
        <v>17258998.467498779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4226061611210041</v>
      </c>
      <c r="E3734" s="9">
        <v>17258998.467498779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3356.5893938145086</v>
      </c>
      <c r="E3735" s="9">
        <v>17258998.467498779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258998.467498779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258998.467498779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258998.467498779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258998.467498779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258998.467498779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258998.467498779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258998.467498779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258998.467498779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258998.467498779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258998.467498779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258998.467498779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258998.467498779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258998.467498779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258998.467498779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258998.467498779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258998.467498779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258998.467498779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258998.467498779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258998.467498779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258998.467498779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258998.467498779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258998.467498779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258998.467498779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258998.467498779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258998.467498779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258998.467498779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258998.467498779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258998.467498779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1991965.610336304</v>
      </c>
      <c r="E3764" s="9">
        <v>17258998.467498779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54272345899.386597</v>
      </c>
      <c r="E3765" s="9">
        <v>17258998.467498779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69482395707485178</v>
      </c>
      <c r="E3766" s="9">
        <v>17258998.467498779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3144.5825782758698</v>
      </c>
      <c r="E3767" s="9">
        <v>17258998.467498779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1991965.610336304</v>
      </c>
      <c r="E3768" s="9">
        <v>17258998.467498779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54272345899.386597</v>
      </c>
      <c r="E3769" s="9">
        <v>17258998.467498779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69482395707485178</v>
      </c>
      <c r="E3770" s="9">
        <v>17258998.467498779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3144.5825782758698</v>
      </c>
      <c r="E3771" s="9">
        <v>17258998.467498779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1991965.610336304</v>
      </c>
      <c r="E3772" s="9">
        <v>17258998.467498779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54272345899.386597</v>
      </c>
      <c r="E3773" s="9">
        <v>17258998.467498779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69482395707485178</v>
      </c>
      <c r="E3774" s="9">
        <v>17258998.467498779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3144.5825782758698</v>
      </c>
      <c r="E3775" s="9">
        <v>17258998.467498779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258998.467498779</v>
      </c>
      <c r="E3776" s="9">
        <v>17258998.467498779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3726073342.295841</v>
      </c>
      <c r="E3777" s="9">
        <v>17258998.467498779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258998.467498779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1374.7074250557187</v>
      </c>
      <c r="E3779" s="9">
        <v>17258998.467498779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9661023.724899292</v>
      </c>
      <c r="E3780" s="9">
        <v>17258998.467498779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8246196216.034622</v>
      </c>
      <c r="E3781" s="9">
        <v>17258998.467498779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55976734357398628</v>
      </c>
      <c r="E3782" s="9">
        <v>17258998.467498779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3374.8306036251602</v>
      </c>
      <c r="E3783" s="9">
        <v>17258998.467498779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2935883.307868958</v>
      </c>
      <c r="E3784" s="9">
        <v>17258998.467498779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12518542115.42122</v>
      </c>
      <c r="E3785" s="9">
        <v>17258998.467498779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0.74951529384680804</v>
      </c>
      <c r="E3786" s="9">
        <v>17258998.467498779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6519.4131819010299</v>
      </c>
      <c r="E3787" s="9">
        <v>17258998.467498779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2935883.307868958</v>
      </c>
      <c r="E3788" s="9">
        <v>17258998.467498779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12518542115.42122</v>
      </c>
      <c r="E3789" s="9">
        <v>17258998.467498779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0.74951529384680804</v>
      </c>
      <c r="E3790" s="9">
        <v>17258998.467498779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6519.4131819010299</v>
      </c>
      <c r="E3791" s="9">
        <v>17258998.467498779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7401147.8292789459</v>
      </c>
      <c r="E3792" s="9">
        <v>17258998.467498779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9463466108.6810722</v>
      </c>
      <c r="E3793" s="9">
        <v>17258998.467498779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42882834964128369</v>
      </c>
      <c r="E3794" s="9">
        <v>17258998.467498779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548.32069928635576</v>
      </c>
      <c r="E3795" s="9">
        <v>17258998.467498779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7401147.8292789459</v>
      </c>
      <c r="E3796" s="9">
        <v>17258998.467498779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9463466108.6810722</v>
      </c>
      <c r="E3797" s="9">
        <v>17258998.467498779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42882834964128369</v>
      </c>
      <c r="E3798" s="9">
        <v>17258998.467498779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548.32069928635576</v>
      </c>
      <c r="E3799" s="9">
        <v>17258998.467498779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258998.467498779</v>
      </c>
      <c r="E3800" s="9">
        <v>17258998.467498779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4808879790.705528</v>
      </c>
      <c r="E3801" s="9">
        <v>17258998.467498779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258998.467498779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2596.2618789895141</v>
      </c>
      <c r="E3803" s="9">
        <v>17258998.467498779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258998.467498779</v>
      </c>
      <c r="E3804" s="9">
        <v>17258998.467498779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1657444546.163101</v>
      </c>
      <c r="E3805" s="9">
        <v>17258998.467498779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258998.467498779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4731.2968188702271</v>
      </c>
      <c r="E3807" s="9">
        <v>17258998.467498779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0176691.378862381</v>
      </c>
      <c r="E3808" s="9">
        <v>17258998.467498779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60817071976.837578</v>
      </c>
      <c r="E3809" s="9">
        <v>17258998.467498779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58964553464829261</v>
      </c>
      <c r="E3810" s="9">
        <v>17258998.467498779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3523.7891753316408</v>
      </c>
      <c r="E3811" s="9">
        <v>17258998.467498779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258998.467498779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29955974407.579453</v>
      </c>
      <c r="E3813" s="9">
        <v>17258998.467498779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258998.467498779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-1735.6728123008377</v>
      </c>
      <c r="E3815" s="9">
        <v>17258998.467498779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9276366.8071346283</v>
      </c>
      <c r="E3816" s="9">
        <v>17258998.467498779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30861097569.258121</v>
      </c>
      <c r="E3817" s="9">
        <v>17258998.467498779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5374800180093523</v>
      </c>
      <c r="E3818" s="9">
        <v>17258998.467498779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1788.1163630308031</v>
      </c>
      <c r="E3819" s="9">
        <v>17258998.467498779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2504235.4572715759</v>
      </c>
      <c r="E3820" s="9">
        <v>17258998.467498779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21397631460.577049</v>
      </c>
      <c r="E3821" s="9">
        <v>17258998.467498779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4509737989648808</v>
      </c>
      <c r="E3822" s="9">
        <v>17258998.467498779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1239.7956637444474</v>
      </c>
      <c r="E3823" s="9">
        <v>17258998.467498779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9358875.1424636841</v>
      </c>
      <c r="E3824" s="9">
        <v>17258998.467498779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6848564755.457573</v>
      </c>
      <c r="E3825" s="9">
        <v>17258998.467498779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4226061611210041</v>
      </c>
      <c r="E3826" s="9">
        <v>17258998.467498779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135.034939880713</v>
      </c>
      <c r="E3827" s="9">
        <v>17258998.467498779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258998.467498779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258998.467498779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258998.467498779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258998.467498779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7889539999999999</v>
      </c>
      <c r="E3832" s="9">
        <v>17258998.467498779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5948929999999998</v>
      </c>
      <c r="E3833" s="9">
        <v>17258998.467498779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7889539999999999</v>
      </c>
      <c r="E3834" s="9">
        <v>17258998.467498779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5948929999999998</v>
      </c>
      <c r="E3835" s="9">
        <v>17258998.467498779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8517863561477284</v>
      </c>
      <c r="E3836" s="9">
        <v>17258998.467498779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1418888134562717</v>
      </c>
      <c r="E3837" s="9">
        <v>17258998.467498779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4.7344256104284728E-2</v>
      </c>
      <c r="E3838" s="9">
        <v>17258998.467498779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7889539999999999</v>
      </c>
      <c r="E3839" s="9">
        <v>17258998.467498779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5948929999999998</v>
      </c>
      <c r="E3840" s="9">
        <v>17258998.467498779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8517863561477284</v>
      </c>
      <c r="E3841" s="9">
        <v>17258998.467498779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1418888134562717</v>
      </c>
      <c r="E3842" s="9">
        <v>17258998.467498779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4.7344256104284728E-2</v>
      </c>
      <c r="E3843" s="9">
        <v>17258998.467498779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7889539999999999</v>
      </c>
      <c r="E3844" s="9">
        <v>17258998.467498779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5948929999999998</v>
      </c>
      <c r="E3845" s="9">
        <v>17258998.467498779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8517863561477284</v>
      </c>
      <c r="E3846" s="9">
        <v>17258998.467498779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1418888134562717</v>
      </c>
      <c r="E3847" s="9">
        <v>17258998.467498779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4.7344256104284728E-2</v>
      </c>
      <c r="E3848" s="9">
        <v>17258998.467498779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7889539999999999</v>
      </c>
      <c r="E3849" s="9">
        <v>17258998.467498779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5948929999999998</v>
      </c>
      <c r="E3850" s="9">
        <v>17258998.467498779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8517863561477284</v>
      </c>
      <c r="E3851" s="9">
        <v>17258998.467498779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1418888134562717</v>
      </c>
      <c r="E3852" s="9">
        <v>17258998.467498779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4.7344256104284728E-2</v>
      </c>
      <c r="E3853" s="9">
        <v>17258998.467498779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7889539999999999</v>
      </c>
      <c r="E3854" s="9">
        <v>17258998.467498779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5948929999999998</v>
      </c>
      <c r="E3855" s="9">
        <v>17258998.467498779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8517863561477284</v>
      </c>
      <c r="E3856" s="9">
        <v>17258998.467498779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1418888134562717</v>
      </c>
      <c r="E3857" s="9">
        <v>17258998.467498779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4.7344256104284728E-2</v>
      </c>
      <c r="E3858" s="9">
        <v>17258998.467498779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7889539999999999</v>
      </c>
      <c r="E3859" s="9">
        <v>17258998.467498779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5948929999999998</v>
      </c>
      <c r="E3860" s="9">
        <v>17258998.467498779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8517863561477284</v>
      </c>
      <c r="E3861" s="9">
        <v>17258998.467498779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1418888134562717</v>
      </c>
      <c r="E3862" s="9">
        <v>17258998.467498779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4.7344256104284728E-2</v>
      </c>
      <c r="E3863" s="9">
        <v>17258998.467498779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7889539999999999</v>
      </c>
      <c r="E3864" s="9">
        <v>17258998.467498779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5948929999999998</v>
      </c>
      <c r="E3865" s="9">
        <v>17258998.467498779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8517863561477284</v>
      </c>
      <c r="E3866" s="9">
        <v>17258998.467498779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1418888134562717</v>
      </c>
      <c r="E3867" s="9">
        <v>17258998.467498779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4.7344256104284728E-2</v>
      </c>
      <c r="E3868" s="9">
        <v>17258998.467498779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7889539999999999</v>
      </c>
      <c r="E3869" s="9">
        <v>17258998.467498779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5948929999999998</v>
      </c>
      <c r="E3870" s="9">
        <v>17258998.467498779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8517863561477284</v>
      </c>
      <c r="E3871" s="9">
        <v>17258998.467498779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1418888134562717</v>
      </c>
      <c r="E3872" s="9">
        <v>17258998.467498779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4.7344256104284728E-2</v>
      </c>
      <c r="E3873" s="9">
        <v>17258998.467498779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7911499999999998</v>
      </c>
      <c r="E3874" s="9">
        <v>17258998.467498779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591792</v>
      </c>
      <c r="E3875" s="9">
        <v>17258998.467498779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8211499122619808</v>
      </c>
      <c r="E3876" s="9">
        <v>17258998.467498779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1333609636471285</v>
      </c>
      <c r="E3877" s="9">
        <v>17258998.467498779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4.7005746723211596E-2</v>
      </c>
      <c r="E3878" s="9">
        <v>17258998.467498779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7911499999999998</v>
      </c>
      <c r="E3879" s="9">
        <v>17258998.467498779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591792</v>
      </c>
      <c r="E3880" s="9">
        <v>17258998.467498779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8211499122619808</v>
      </c>
      <c r="E3881" s="9">
        <v>17258998.467498779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1333609636471285</v>
      </c>
      <c r="E3882" s="9">
        <v>17258998.467498779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4.7005746723211596E-2</v>
      </c>
      <c r="E3883" s="9">
        <v>17258998.467498779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8517863561477284</v>
      </c>
      <c r="E3884" s="9">
        <v>17258998.467498779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1418888134562717</v>
      </c>
      <c r="E3885" s="9">
        <v>17258998.467498779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4.7344256104284728E-2</v>
      </c>
      <c r="E3886" s="9">
        <v>17258998.467498779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7823879999999999</v>
      </c>
      <c r="E3887" s="9">
        <v>17258998.467498779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583105</v>
      </c>
      <c r="E3888" s="9">
        <v>17258998.467498779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7911499999999998</v>
      </c>
      <c r="E3889" s="9">
        <v>17258998.467498779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591792</v>
      </c>
      <c r="E3890" s="9">
        <v>17258998.467498779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8211499122619808</v>
      </c>
      <c r="E3891" s="9">
        <v>17258998.467498779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1333609636471285</v>
      </c>
      <c r="E3892" s="9">
        <v>17258998.467498779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4.7005746723211596E-2</v>
      </c>
      <c r="E3893" s="9">
        <v>17258998.467498779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7758710000000001</v>
      </c>
      <c r="E3894" s="9">
        <v>17258998.467498779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5728479999999998</v>
      </c>
      <c r="E3895" s="9">
        <v>17258998.467498779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8814725561416058</v>
      </c>
      <c r="E3896" s="9">
        <v>17258998.467498779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1480179051853526</v>
      </c>
      <c r="E3897" s="9">
        <v>17258998.467498779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7627485373495024E-2</v>
      </c>
      <c r="E3898" s="9">
        <v>17258998.467498779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8042609999999999</v>
      </c>
      <c r="E3899" s="9">
        <v>17258998.467498779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6139380000000001</v>
      </c>
      <c r="E3900" s="9">
        <v>17258998.467498779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8117727511335026</v>
      </c>
      <c r="E3901" s="9">
        <v>17258998.467498779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0.1127517380961138</v>
      </c>
      <c r="E3902" s="9">
        <v>17258998.467498779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4.6742385345317564E-2</v>
      </c>
      <c r="E3903" s="9">
        <v>17258998.467498779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8042609999999999</v>
      </c>
      <c r="E3904" s="9">
        <v>17258998.467498779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6139380000000001</v>
      </c>
      <c r="E3905" s="9">
        <v>17258998.467498779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8117727511335026</v>
      </c>
      <c r="E3906" s="9">
        <v>17258998.467498779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0.1127517380961138</v>
      </c>
      <c r="E3907" s="9">
        <v>17258998.467498779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4.6742385345317564E-2</v>
      </c>
      <c r="E3908" s="9">
        <v>17258998.467498779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787199</v>
      </c>
      <c r="E3909" s="9">
        <v>17258998.467498779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5866879999999998</v>
      </c>
      <c r="E3910" s="9">
        <v>17258998.467498779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8365505053179</v>
      </c>
      <c r="E3911" s="9">
        <v>17258998.467498779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1413578968345582</v>
      </c>
      <c r="E3912" s="9">
        <v>17258998.467498779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4.7376780461401376E-2</v>
      </c>
      <c r="E3913" s="9">
        <v>17258998.467498779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787199</v>
      </c>
      <c r="E3914" s="9">
        <v>17258998.467498779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5866879999999998</v>
      </c>
      <c r="E3915" s="9">
        <v>17258998.467498779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8365505053179</v>
      </c>
      <c r="E3916" s="9">
        <v>17258998.467498779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1413578968345582</v>
      </c>
      <c r="E3917" s="9">
        <v>17258998.467498779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4.7376780461401376E-2</v>
      </c>
      <c r="E3918" s="9">
        <v>17258998.467498779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792893</v>
      </c>
      <c r="E3919" s="9">
        <v>17258998.467498779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59996</v>
      </c>
      <c r="E3920" s="9">
        <v>17258998.467498779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8283616190053771</v>
      </c>
      <c r="E3921" s="9">
        <v>17258998.467498779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133848611790229</v>
      </c>
      <c r="E3922" s="9">
        <v>17258998.467498779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4.6972415743009262E-2</v>
      </c>
      <c r="E3923" s="9">
        <v>17258998.467498779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8650146050843592</v>
      </c>
      <c r="E3924" s="9">
        <v>17258998.467498779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143224048947718</v>
      </c>
      <c r="E3925" s="9">
        <v>17258998.467498779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4.7397857838277498E-2</v>
      </c>
      <c r="E3926" s="9">
        <v>17258998.467498779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7824720000000001</v>
      </c>
      <c r="E3927" s="9">
        <v>17258998.467498779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5846720000000001</v>
      </c>
      <c r="E3928" s="9">
        <v>17258998.467498779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8682443072049755</v>
      </c>
      <c r="E3929" s="9">
        <v>17258998.467498779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1466721112154206</v>
      </c>
      <c r="E3930" s="9">
        <v>17258998.467498779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757339891258984E-2</v>
      </c>
      <c r="E3931" s="9">
        <v>17258998.467498779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7991350000000002</v>
      </c>
      <c r="E3932" s="9">
        <v>17258998.467498779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6100669999999998</v>
      </c>
      <c r="E3933" s="9">
        <v>17258998.467498779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8378446411110612</v>
      </c>
      <c r="E3934" s="9">
        <v>17258998.467498779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1348955239198219</v>
      </c>
      <c r="E3935" s="9">
        <v>17258998.467498779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4.702623729855724E-2</v>
      </c>
      <c r="E3936" s="9">
        <v>17258998.467498779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78936</v>
      </c>
      <c r="E3937" s="9">
        <v>17258998.467498779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5952940000000002</v>
      </c>
      <c r="E3938" s="9">
        <v>17258998.467498779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8350565487018867</v>
      </c>
      <c r="E3939" s="9">
        <v>17258998.467498779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1362315881419173</v>
      </c>
      <c r="E3940" s="9">
        <v>17258998.467498779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4.707473546703736E-2</v>
      </c>
      <c r="E3941" s="9">
        <v>17258998.467498779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7995109999999999</v>
      </c>
      <c r="E3942" s="9">
        <v>17258998.467498779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610423</v>
      </c>
      <c r="E3943" s="9">
        <v>17258998.467498779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8205191301336816</v>
      </c>
      <c r="E3944" s="9">
        <v>17258998.467498779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1292674555999163</v>
      </c>
      <c r="E3945" s="9">
        <v>17258998.467498779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4.6758800433754688E-2</v>
      </c>
      <c r="E3946" s="9">
        <v>17258998.467498779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7944050000000001</v>
      </c>
      <c r="E3947" s="9">
        <v>17258998.467498779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599263</v>
      </c>
      <c r="E3948" s="9">
        <v>17258998.467498779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8235095490467025</v>
      </c>
      <c r="E3949" s="9">
        <v>17258998.467498779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1330594671213133</v>
      </c>
      <c r="E3950" s="9">
        <v>17258998.467498779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4.6986275754333645E-2</v>
      </c>
      <c r="E3951" s="9">
        <v>17258998.467498779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7882919999999998</v>
      </c>
      <c r="E3952" s="9">
        <v>17258998.467498779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5940760000000002</v>
      </c>
      <c r="E3953" s="9">
        <v>17258998.467498779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8746241593149017</v>
      </c>
      <c r="E3954" s="9">
        <v>17258998.467498779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148982218761698</v>
      </c>
      <c r="E3955" s="9">
        <v>17258998.467498779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4.7686975942215978E-2</v>
      </c>
      <c r="E3956" s="9">
        <v>17258998.467498779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793762</v>
      </c>
      <c r="E3957" s="9">
        <v>17258998.467498779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5984600000000002</v>
      </c>
      <c r="E3958" s="9">
        <v>17258998.467498779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8334385657657832</v>
      </c>
      <c r="E3959" s="9">
        <v>17258998.467498779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1400613722164878</v>
      </c>
      <c r="E3960" s="9">
        <v>17258998.467498779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4.7325318748749401E-2</v>
      </c>
      <c r="E3961" s="9">
        <v>17258998.467498779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231369.07879638672</v>
      </c>
      <c r="E3962" s="9">
        <v>1722314.9204101563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557510980.12458229</v>
      </c>
      <c r="E3963" s="9">
        <v>1722314.9204101563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3433610546745303</v>
      </c>
      <c r="E3964" s="9">
        <v>1722314.9204101563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323.69862997634328</v>
      </c>
      <c r="E3965" s="9">
        <v>1722314.9204101563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22314.9204101563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22314.9204101563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22314.9204101563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22314.9204101563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22314.9204101563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22314.9204101563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22314.9204101563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22314.9204101563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61044.212158203125</v>
      </c>
      <c r="E3974" s="9">
        <v>1722314.9204101563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7576625.0050449939</v>
      </c>
      <c r="E3975" s="9">
        <v>1722314.9204101563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3.5443118697285572E-2</v>
      </c>
      <c r="E3976" s="9">
        <v>1722314.9204101563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4.399093867944126</v>
      </c>
      <c r="E3977" s="9">
        <v>1722314.9204101563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22314.9204101563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22314.9204101563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22314.9204101563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22314.9204101563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22314.9204101563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22314.9204101563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22314.9204101563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22314.9204101563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61044.212158203125</v>
      </c>
      <c r="E3986" s="9">
        <v>1722314.9204101563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7576625.0050449939</v>
      </c>
      <c r="E3987" s="9">
        <v>1722314.9204101563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3.5443118697285572E-2</v>
      </c>
      <c r="E3988" s="9">
        <v>1722314.9204101563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4.399093867944126</v>
      </c>
      <c r="E3989" s="9">
        <v>1722314.9204101563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61044.212158203125</v>
      </c>
      <c r="E3990" s="9">
        <v>1722314.9204101563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7576625.0050449939</v>
      </c>
      <c r="E3991" s="9">
        <v>1722314.9204101563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3.5443118697285572E-2</v>
      </c>
      <c r="E3992" s="9">
        <v>1722314.9204101563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4.399093867944126</v>
      </c>
      <c r="E3993" s="9">
        <v>1722314.9204101563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611278.89556884766</v>
      </c>
      <c r="E3994" s="9">
        <v>1722314.9204101563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579571982.16573095</v>
      </c>
      <c r="E3995" s="9">
        <v>1722314.9204101563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0.35491702958903487</v>
      </c>
      <c r="E3996" s="9">
        <v>1722314.9204101563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336.50755462753017</v>
      </c>
      <c r="E3997" s="9">
        <v>1722314.9204101563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610102.66070556641</v>
      </c>
      <c r="E3998" s="9">
        <v>1722314.9204101563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571995357.1606859</v>
      </c>
      <c r="E3999" s="9">
        <v>1722314.9204101563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0.35423409126611705</v>
      </c>
      <c r="E4000" s="9">
        <v>1722314.9204101563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332.10846075958602</v>
      </c>
      <c r="E4001" s="9">
        <v>1722314.9204101563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610102.66070556641</v>
      </c>
      <c r="E4002" s="9">
        <v>1722314.9204101563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571995357.1606859</v>
      </c>
      <c r="E4003" s="9">
        <v>1722314.9204101563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0.35423409126611705</v>
      </c>
      <c r="E4004" s="9">
        <v>1722314.9204101563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332.10846075958602</v>
      </c>
      <c r="E4005" s="9">
        <v>1722314.9204101563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22314.9204101563</v>
      </c>
      <c r="E4006" s="9">
        <v>1722314.9204101563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567585459.55441785</v>
      </c>
      <c r="E4007" s="9">
        <v>1722314.9204101563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22314.9204101563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329.54801286819929</v>
      </c>
      <c r="E4009" s="9">
        <v>1722314.9204101563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240333.54522705078</v>
      </c>
      <c r="E4010" s="9">
        <v>1722314.9204101563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446858266.03716624</v>
      </c>
      <c r="E4011" s="9">
        <v>1722314.9204101563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13954099937183218</v>
      </c>
      <c r="E4012" s="9">
        <v>1722314.9204101563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259.45212501018705</v>
      </c>
      <c r="E4013" s="9">
        <v>1722314.9204101563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639971.24237060547</v>
      </c>
      <c r="E4014" s="9">
        <v>1722314.9204101563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018853623.1978521</v>
      </c>
      <c r="E4015" s="9">
        <v>1722314.9204101563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0.37157620524950291</v>
      </c>
      <c r="E4016" s="9">
        <v>1722314.9204101563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591.56058576977307</v>
      </c>
      <c r="E4017" s="9">
        <v>1722314.9204101563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639971.24237060547</v>
      </c>
      <c r="E4018" s="9">
        <v>1722314.9204101563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018853623.1978521</v>
      </c>
      <c r="E4019" s="9">
        <v>1722314.9204101563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0.37157620524950291</v>
      </c>
      <c r="E4020" s="9">
        <v>1722314.9204101563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591.56058576977307</v>
      </c>
      <c r="E4021" s="9">
        <v>1722314.9204101563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274423.81701660156</v>
      </c>
      <c r="E4022" s="9">
        <v>1722314.9204101563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-149356002.18348449</v>
      </c>
      <c r="E4023" s="9">
        <v>1722314.9204101563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5933428536475178</v>
      </c>
      <c r="E4024" s="9">
        <v>1722314.9204101563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-86.71817239318608</v>
      </c>
      <c r="E4025" s="9">
        <v>1722314.9204101563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274423.81701660156</v>
      </c>
      <c r="E4026" s="9">
        <v>1722314.9204101563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-149356002.18348449</v>
      </c>
      <c r="E4027" s="9">
        <v>1722314.9204101563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5933428536475178</v>
      </c>
      <c r="E4028" s="9">
        <v>1722314.9204101563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-86.71817239318608</v>
      </c>
      <c r="E4029" s="9">
        <v>1722314.9204101563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22314.9204101563</v>
      </c>
      <c r="E4030" s="9">
        <v>1722314.9204101563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721351359.34417045</v>
      </c>
      <c r="E4031" s="9">
        <v>1722314.9204101563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22314.9204101563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418.82663315277216</v>
      </c>
      <c r="E4033" s="9">
        <v>1722314.9204101563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22314.9204101563</v>
      </c>
      <c r="E4034" s="9">
        <v>1722314.9204101563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125096439.6790001</v>
      </c>
      <c r="E4035" s="9">
        <v>1722314.9204101563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22314.9204101563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653.24664284454263</v>
      </c>
      <c r="E4037" s="9">
        <v>1722314.9204101563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282692.05639648438</v>
      </c>
      <c r="E4038" s="9">
        <v>1722314.9204101563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616822903.74945498</v>
      </c>
      <c r="E4039" s="9">
        <v>1722314.9204101563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6413494015900612</v>
      </c>
      <c r="E4040" s="9">
        <v>1722314.9204101563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358.13595785523546</v>
      </c>
      <c r="E4041" s="9">
        <v>1722314.9204101563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22314.9204101563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723065720.23060298</v>
      </c>
      <c r="E4043" s="9">
        <v>1722314.9204101563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22314.9204101563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419.82201493000497</v>
      </c>
      <c r="E4045" s="9">
        <v>1722314.9204101563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279215.24438476563</v>
      </c>
      <c r="E4046" s="9">
        <v>1722314.9204101563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-106242816.48114799</v>
      </c>
      <c r="E4047" s="9">
        <v>1722314.9204101563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6211625474293204</v>
      </c>
      <c r="E4048" s="9">
        <v>1722314.9204101563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-61.686057074769501</v>
      </c>
      <c r="E4049" s="9">
        <v>1722314.9204101563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13207.776977539063</v>
      </c>
      <c r="E4050" s="9">
        <v>1722314.9204101563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43113185.702336483</v>
      </c>
      <c r="E4051" s="9">
        <v>1722314.9204101563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7.6686190318746876E-3</v>
      </c>
      <c r="E4052" s="9">
        <v>1722314.9204101563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25.032115318416569</v>
      </c>
      <c r="E4053" s="9">
        <v>1722314.9204101563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231369.07879638672</v>
      </c>
      <c r="E4054" s="9">
        <v>1722314.9204101563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403745080.33482975</v>
      </c>
      <c r="E4055" s="9">
        <v>1722314.9204101563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3433610546745303</v>
      </c>
      <c r="E4056" s="9">
        <v>1722314.9204101563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34.4200096917705</v>
      </c>
      <c r="E4057" s="9">
        <v>1722314.9204101563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22314.9204101563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22314.9204101563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22314.9204101563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22314.9204101563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371304.27395629883</v>
      </c>
      <c r="E4062" s="9">
        <v>1729368.0104522705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221506233.8920085</v>
      </c>
      <c r="E4063" s="9">
        <v>1729368.0104522705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1470518230483171</v>
      </c>
      <c r="E4064" s="9">
        <v>1729368.0104522705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706.33099867075475</v>
      </c>
      <c r="E4065" s="9">
        <v>1729368.0104522705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29368.0104522705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29368.0104522705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29368.0104522705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29368.0104522705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29368.0104522705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29368.0104522705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29368.0104522705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29368.0104522705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117999.71215820313</v>
      </c>
      <c r="E4074" s="9">
        <v>1729368.0104522705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21418244.213162605</v>
      </c>
      <c r="E4075" s="9">
        <v>1729368.0104522705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6.8232852374402034E-2</v>
      </c>
      <c r="E4076" s="9">
        <v>1729368.0104522705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12.38501237660874</v>
      </c>
      <c r="E4077" s="9">
        <v>1729368.0104522705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29368.0104522705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29368.0104522705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29368.0104522705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29368.0104522705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29368.0104522705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29368.0104522705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29368.0104522705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29368.0104522705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117999.71215820313</v>
      </c>
      <c r="E4086" s="9">
        <v>1729368.0104522705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21418244.213162605</v>
      </c>
      <c r="E4087" s="9">
        <v>1729368.0104522705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6.8232852374402034E-2</v>
      </c>
      <c r="E4088" s="9">
        <v>1729368.0104522705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12.38501237660874</v>
      </c>
      <c r="E4089" s="9">
        <v>1729368.0104522705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117999.71215820313</v>
      </c>
      <c r="E4090" s="9">
        <v>1729368.0104522705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21418244.213162605</v>
      </c>
      <c r="E4091" s="9">
        <v>1729368.0104522705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6.8232852374402034E-2</v>
      </c>
      <c r="E4092" s="9">
        <v>1729368.0104522705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12.38501237660874</v>
      </c>
      <c r="E4093" s="9">
        <v>1729368.0104522705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850463.23625183105</v>
      </c>
      <c r="E4094" s="9">
        <v>1729368.0104522705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1155065587.9291368</v>
      </c>
      <c r="E4095" s="9">
        <v>1729368.0104522705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0.4917768983302836</v>
      </c>
      <c r="E4096" s="9">
        <v>1729368.0104522705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667.9119660754335</v>
      </c>
      <c r="E4097" s="9">
        <v>1729368.0104522705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842102.02250671387</v>
      </c>
      <c r="E4098" s="9">
        <v>1729368.0104522705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1133647343.7159741</v>
      </c>
      <c r="E4099" s="9">
        <v>1729368.0104522705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0.48694206057765826</v>
      </c>
      <c r="E4100" s="9">
        <v>1729368.0104522705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655.52695369882474</v>
      </c>
      <c r="E4101" s="9">
        <v>1729368.0104522705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842102.02250671387</v>
      </c>
      <c r="E4102" s="9">
        <v>1729368.0104522705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1133647343.7159741</v>
      </c>
      <c r="E4103" s="9">
        <v>1729368.0104522705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0.48694206057765826</v>
      </c>
      <c r="E4104" s="9">
        <v>1729368.0104522705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655.52695369882474</v>
      </c>
      <c r="E4105" s="9">
        <v>1729368.0104522705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29368.0104522705</v>
      </c>
      <c r="E4106" s="9">
        <v>1729368.0104522705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887487278.07043505</v>
      </c>
      <c r="E4107" s="9">
        <v>1729368.0104522705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29368.0104522705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513.18589953467233</v>
      </c>
      <c r="E4109" s="9">
        <v>1729368.0104522705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407549.17483520508</v>
      </c>
      <c r="E4110" s="9">
        <v>1729368.0104522705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1014514481.090324</v>
      </c>
      <c r="E4111" s="9">
        <v>1729368.0104522705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23566364843803336</v>
      </c>
      <c r="E4112" s="9">
        <v>1729368.0104522705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586.63886168740021</v>
      </c>
      <c r="E4113" s="9">
        <v>1729368.0104522705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862268.82987976074</v>
      </c>
      <c r="E4114" s="9">
        <v>1729368.0104522705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2148161824.8062983</v>
      </c>
      <c r="E4115" s="9">
        <v>1729368.0104522705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0.49860343470459889</v>
      </c>
      <c r="E4116" s="9">
        <v>1729368.0104522705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1242.1658153862249</v>
      </c>
      <c r="E4117" s="9">
        <v>1729368.0104522705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862268.82987976074</v>
      </c>
      <c r="E4118" s="9">
        <v>1729368.0104522705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2148161824.8062983</v>
      </c>
      <c r="E4119" s="9">
        <v>1729368.0104522705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0.49860343470459889</v>
      </c>
      <c r="E4120" s="9">
        <v>1729368.0104522705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1242.1658153862249</v>
      </c>
      <c r="E4121" s="9">
        <v>1729368.0104522705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388882.93388366699</v>
      </c>
      <c r="E4122" s="9">
        <v>1729368.0104522705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-136215292.57424051</v>
      </c>
      <c r="E4123" s="9">
        <v>1729368.0104522705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22486997072529688</v>
      </c>
      <c r="E4124" s="9">
        <v>1729368.0104522705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-78.765937470195823</v>
      </c>
      <c r="E4125" s="9">
        <v>1729368.0104522705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388882.93388366699</v>
      </c>
      <c r="E4126" s="9">
        <v>1729368.0104522705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-136215292.57424051</v>
      </c>
      <c r="E4127" s="9">
        <v>1729368.0104522705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22486997072529688</v>
      </c>
      <c r="E4128" s="9">
        <v>1729368.0104522705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-78.765937470195823</v>
      </c>
      <c r="E4129" s="9">
        <v>1729368.0104522705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29368.0104522705</v>
      </c>
      <c r="E4130" s="9">
        <v>1729368.0104522705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269862636.2902148</v>
      </c>
      <c r="E4131" s="9">
        <v>1729368.0104522705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29368.0104522705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734.29289116902066</v>
      </c>
      <c r="E4133" s="9">
        <v>1729368.0104522705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29368.0104522705</v>
      </c>
      <c r="E4134" s="9">
        <v>1729368.0104522705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108993511.9624436</v>
      </c>
      <c r="E4135" s="9">
        <v>1729368.0104522705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29368.0104522705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219.5168982054272</v>
      </c>
      <c r="E4137" s="9">
        <v>1729368.0104522705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466738.22428894043</v>
      </c>
      <c r="E4138" s="9">
        <v>1729368.0104522705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1161735990.5969858</v>
      </c>
      <c r="E4139" s="9">
        <v>1729368.0104522705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26988947492262066</v>
      </c>
      <c r="E4140" s="9">
        <v>1729368.0104522705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671.76909921744448</v>
      </c>
      <c r="E4141" s="9">
        <v>1729368.0104522705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29368.0104522705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1122567677.7531312</v>
      </c>
      <c r="E4143" s="9">
        <v>1729368.0104522705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29368.0104522705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649.12018203664661</v>
      </c>
      <c r="E4145" s="9">
        <v>1729368.0104522705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420969.92997741699</v>
      </c>
      <c r="E4146" s="9">
        <v>1729368.0104522705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39168312.843854636</v>
      </c>
      <c r="E4147" s="9">
        <v>1729368.0104522705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24342414537165136</v>
      </c>
      <c r="E4148" s="9">
        <v>1729368.0104522705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22.648917180797856</v>
      </c>
      <c r="E4149" s="9">
        <v>1729368.0104522705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51071.08203125</v>
      </c>
      <c r="E4150" s="9">
        <v>1729368.0104522705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175383605.41809514</v>
      </c>
      <c r="E4151" s="9">
        <v>1729368.0104522705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2.953164492611015E-2</v>
      </c>
      <c r="E4152" s="9">
        <v>1729368.0104522705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101.41485465099369</v>
      </c>
      <c r="E4153" s="9">
        <v>1729368.0104522705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371304.27395629883</v>
      </c>
      <c r="E4154" s="9">
        <v>1729368.0104522705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839130875.67222893</v>
      </c>
      <c r="E4155" s="9">
        <v>1729368.0104522705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1470518230483171</v>
      </c>
      <c r="E4156" s="9">
        <v>1729368.0104522705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85.22400703640659</v>
      </c>
      <c r="E4157" s="9">
        <v>1729368.0104522705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29368.0104522705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29368.0104522705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29368.0104522705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29368.0104522705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558196.97508239746</v>
      </c>
      <c r="E4162" s="9">
        <v>1723325.7517623901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326242447.9909408</v>
      </c>
      <c r="E4163" s="9">
        <v>1723325.7517623901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32390682638586887</v>
      </c>
      <c r="E4164" s="9">
        <v>1723325.7517623901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769.58314273121903</v>
      </c>
      <c r="E4165" s="9">
        <v>1723325.7517623901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23325.7517623901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23325.7517623901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23325.7517623901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23325.7517623901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23325.7517623901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23325.7517623901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23325.7517623901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23325.7517623901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213562.31173706055</v>
      </c>
      <c r="E4174" s="9">
        <v>1723325.7517623901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28414603.943594012</v>
      </c>
      <c r="E4175" s="9">
        <v>1723325.7517623901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0.12392451718350822</v>
      </c>
      <c r="E4176" s="9">
        <v>1723325.7517623901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16.488237301935115</v>
      </c>
      <c r="E4177" s="9">
        <v>1723325.7517623901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23325.7517623901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23325.7517623901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23325.7517623901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23325.7517623901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23325.7517623901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23325.7517623901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23325.7517623901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23325.7517623901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213562.31173706055</v>
      </c>
      <c r="E4186" s="9">
        <v>1723325.7517623901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28414603.943594012</v>
      </c>
      <c r="E4187" s="9">
        <v>1723325.7517623901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0.12392451718350822</v>
      </c>
      <c r="E4188" s="9">
        <v>1723325.7517623901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16.488237301935115</v>
      </c>
      <c r="E4189" s="9">
        <v>1723325.7517623901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213562.31173706055</v>
      </c>
      <c r="E4190" s="9">
        <v>1723325.7517623901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28414603.943594012</v>
      </c>
      <c r="E4191" s="9">
        <v>1723325.7517623901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0.12392451718350822</v>
      </c>
      <c r="E4192" s="9">
        <v>1723325.7517623901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16.488237301935115</v>
      </c>
      <c r="E4193" s="9">
        <v>1723325.7517623901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001222.3906097412</v>
      </c>
      <c r="E4194" s="9">
        <v>1723325.7517623901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1664403850.1573415</v>
      </c>
      <c r="E4195" s="9">
        <v>1723325.7517623901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0.58098266655960029</v>
      </c>
      <c r="E4196" s="9">
        <v>1723325.7517623901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965.80919101058453</v>
      </c>
      <c r="E4197" s="9">
        <v>1723325.7517623901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976687.9471282959</v>
      </c>
      <c r="E4198" s="9">
        <v>1723325.7517623901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1635989246.2137475</v>
      </c>
      <c r="E4199" s="9">
        <v>1723325.7517623901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0.56674598295155076</v>
      </c>
      <c r="E4200" s="9">
        <v>1723325.7517623901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949.32095370864943</v>
      </c>
      <c r="E4201" s="9">
        <v>1723325.7517623901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976687.9471282959</v>
      </c>
      <c r="E4202" s="9">
        <v>1723325.7517623901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1635989246.2137475</v>
      </c>
      <c r="E4203" s="9">
        <v>1723325.7517623901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0.56674598295155076</v>
      </c>
      <c r="E4204" s="9">
        <v>1723325.7517623901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949.32095370864943</v>
      </c>
      <c r="E4205" s="9">
        <v>1723325.7517623901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23325.7517623901</v>
      </c>
      <c r="E4206" s="9">
        <v>1723325.7517623901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098147869.7136912</v>
      </c>
      <c r="E4207" s="9">
        <v>1723325.7517623901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23325.7517623901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637.22593861935297</v>
      </c>
      <c r="E4209" s="9">
        <v>1723325.7517623901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594773.77226257324</v>
      </c>
      <c r="E4210" s="9">
        <v>1723325.7517623901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218420515.4890823</v>
      </c>
      <c r="E4211" s="9">
        <v>1723325.7517623901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34513136686683704</v>
      </c>
      <c r="E4212" s="9">
        <v>1723325.7517623901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707.01694920013972</v>
      </c>
      <c r="E4213" s="9">
        <v>1723325.7517623901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016668.0411224365</v>
      </c>
      <c r="E4214" s="9">
        <v>1723325.7517623901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2854409761.7028298</v>
      </c>
      <c r="E4215" s="9">
        <v>1723325.7517623901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0.58994536586174884</v>
      </c>
      <c r="E4216" s="9">
        <v>1723325.7517623901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1656.3379029087891</v>
      </c>
      <c r="E4217" s="9">
        <v>1723325.7517623901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016668.0411224365</v>
      </c>
      <c r="E4218" s="9">
        <v>1723325.7517623901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2854409761.7028298</v>
      </c>
      <c r="E4219" s="9">
        <v>1723325.7517623901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0.58994536586174884</v>
      </c>
      <c r="E4220" s="9">
        <v>1723325.7517623901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1656.3379029087891</v>
      </c>
      <c r="E4221" s="9">
        <v>1723325.7517623901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483843.36163330078</v>
      </c>
      <c r="E4222" s="9">
        <v>1723325.7517623901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73466330.528953895</v>
      </c>
      <c r="E4223" s="9">
        <v>1723325.7517623901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28076140633219787</v>
      </c>
      <c r="E4224" s="9">
        <v>1723325.7517623901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42.63055342486598</v>
      </c>
      <c r="E4225" s="9">
        <v>1723325.7517623901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483843.36163330078</v>
      </c>
      <c r="E4226" s="9">
        <v>1723325.7517623901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73466330.528953895</v>
      </c>
      <c r="E4227" s="9">
        <v>1723325.7517623901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28076140633219787</v>
      </c>
      <c r="E4228" s="9">
        <v>1723325.7517623901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42.63055342486598</v>
      </c>
      <c r="E4229" s="9">
        <v>1723325.7517623901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23325.7517623901</v>
      </c>
      <c r="E4230" s="9">
        <v>1723325.7517623901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1562522915.6847937</v>
      </c>
      <c r="E4231" s="9">
        <v>1723325.7517623901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23325.7517623901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906.69040028378356</v>
      </c>
      <c r="E4233" s="9">
        <v>1723325.7517623901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23325.7517623901</v>
      </c>
      <c r="E4234" s="9">
        <v>1723325.7517623901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2424390317.7046323</v>
      </c>
      <c r="E4235" s="9">
        <v>1723325.7517623901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23325.7517623901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406.8090813505721</v>
      </c>
      <c r="E4237" s="9">
        <v>1723325.7517623901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607393.43222045898</v>
      </c>
      <c r="E4238" s="9">
        <v>1723325.7517623901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1803345284.4185457</v>
      </c>
      <c r="E4239" s="9">
        <v>1723325.7517623901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35245421917434772</v>
      </c>
      <c r="E4240" s="9">
        <v>1723325.7517623901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1046.4332019493831</v>
      </c>
      <c r="E4241" s="9">
        <v>1723325.7517623901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23325.7517623901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1373325840.4203479</v>
      </c>
      <c r="E4243" s="9">
        <v>1723325.7517623901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23325.7517623901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796.904380391166</v>
      </c>
      <c r="E4245" s="9">
        <v>1723325.7517623901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541602.11669921875</v>
      </c>
      <c r="E4246" s="9">
        <v>1723325.7517623901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430019443.99819785</v>
      </c>
      <c r="E4247" s="9">
        <v>1723325.7517623901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31427727238761421</v>
      </c>
      <c r="E4248" s="9">
        <v>1723325.7517623901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249.52882155821715</v>
      </c>
      <c r="E4249" s="9">
        <v>1723325.7517623901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78741.791076660156</v>
      </c>
      <c r="E4250" s="9">
        <v>1723325.7517623901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356553113.469244</v>
      </c>
      <c r="E4251" s="9">
        <v>1723325.7517623901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4.5691762567891439E-2</v>
      </c>
      <c r="E4252" s="9">
        <v>1723325.7517623901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206.89826813335119</v>
      </c>
      <c r="E4253" s="9">
        <v>1723325.7517623901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558196.97508239746</v>
      </c>
      <c r="E4254" s="9">
        <v>1723325.7517623901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861867402.01983845</v>
      </c>
      <c r="E4255" s="9">
        <v>1723325.7517623901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32390682638586887</v>
      </c>
      <c r="E4256" s="9">
        <v>1723325.7517623901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500.11868106678855</v>
      </c>
      <c r="E4257" s="9">
        <v>1723325.7517623901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23325.7517623901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23325.7517623901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23325.7517623901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23325.7517623901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619850.92575073242</v>
      </c>
      <c r="E4262" s="9">
        <v>1726258.7713775635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1816446406.971755</v>
      </c>
      <c r="E4263" s="9">
        <v>1726258.7713775635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3590718471808767</v>
      </c>
      <c r="E4264" s="9">
        <v>1726258.7713775635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052.2445632656925</v>
      </c>
      <c r="E4265" s="9">
        <v>1726258.7713775635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26258.7713775635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26258.7713775635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26258.7713775635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26258.7713775635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26258.7713775635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26258.7713775635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26258.7713775635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26258.7713775635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321564.02618408203</v>
      </c>
      <c r="E4274" s="9">
        <v>1726258.7713775635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68906354.334930018</v>
      </c>
      <c r="E4275" s="9">
        <v>1726258.7713775635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.18627799696998629</v>
      </c>
      <c r="E4276" s="9">
        <v>1726258.7713775635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39.916584626499763</v>
      </c>
      <c r="E4277" s="9">
        <v>1726258.7713775635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26258.7713775635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26258.7713775635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26258.7713775635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26258.7713775635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26258.7713775635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26258.7713775635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26258.7713775635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26258.7713775635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321564.02618408203</v>
      </c>
      <c r="E4286" s="9">
        <v>1726258.7713775635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68906354.334930018</v>
      </c>
      <c r="E4287" s="9">
        <v>1726258.7713775635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.18627799696998629</v>
      </c>
      <c r="E4288" s="9">
        <v>1726258.7713775635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39.916584626499763</v>
      </c>
      <c r="E4289" s="9">
        <v>1726258.7713775635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321564.02618408203</v>
      </c>
      <c r="E4290" s="9">
        <v>1726258.7713775635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68906354.334930018</v>
      </c>
      <c r="E4291" s="9">
        <v>1726258.7713775635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.18627799696998629</v>
      </c>
      <c r="E4292" s="9">
        <v>1726258.7713775635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39.916584626499763</v>
      </c>
      <c r="E4293" s="9">
        <v>1726258.7713775635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185459.9103240967</v>
      </c>
      <c r="E4294" s="9">
        <v>1726258.7713775635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2827654450.7622571</v>
      </c>
      <c r="E4295" s="9">
        <v>1726258.7713775635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68672201988470916</v>
      </c>
      <c r="E4296" s="9">
        <v>1726258.7713775635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1638.0246679388479</v>
      </c>
      <c r="E4297" s="9">
        <v>1726258.7713775635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161392.5009613037</v>
      </c>
      <c r="E4298" s="9">
        <v>1726258.7713775635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2758748096.4273272</v>
      </c>
      <c r="E4299" s="9">
        <v>1726258.7713775635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67278007226836944</v>
      </c>
      <c r="E4300" s="9">
        <v>1726258.7713775635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1598.1080833123483</v>
      </c>
      <c r="E4301" s="9">
        <v>1726258.7713775635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161392.5009613037</v>
      </c>
      <c r="E4302" s="9">
        <v>1726258.7713775635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2758748096.4273272</v>
      </c>
      <c r="E4303" s="9">
        <v>1726258.7713775635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67278007226836944</v>
      </c>
      <c r="E4304" s="9">
        <v>1726258.7713775635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1598.1080833123483</v>
      </c>
      <c r="E4305" s="9">
        <v>1726258.7713775635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26258.7713775635</v>
      </c>
      <c r="E4306" s="9">
        <v>1726258.7713775635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383073107.319314</v>
      </c>
      <c r="E4307" s="9">
        <v>1726258.7713775635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26258.7713775635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801.19686008350561</v>
      </c>
      <c r="E4309" s="9">
        <v>1726258.7713775635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662005.10873413086</v>
      </c>
      <c r="E4310" s="9">
        <v>1726258.7713775635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1573731080.4856708</v>
      </c>
      <c r="E4311" s="9">
        <v>1726258.7713775635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38349123532959506</v>
      </c>
      <c r="E4312" s="9">
        <v>1726258.7713775635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911.64262657436075</v>
      </c>
      <c r="E4313" s="9">
        <v>1726258.7713775635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179261.9738616943</v>
      </c>
      <c r="E4314" s="9">
        <v>1726258.7713775635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4332479176.9129982</v>
      </c>
      <c r="E4315" s="9">
        <v>1726258.7713775635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0.6831316332259022</v>
      </c>
      <c r="E4316" s="9">
        <v>1726258.7713775635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2509.750709886709</v>
      </c>
      <c r="E4317" s="9">
        <v>1726258.7713775635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179261.9738616943</v>
      </c>
      <c r="E4318" s="9">
        <v>1726258.7713775635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4332479176.9129982</v>
      </c>
      <c r="E4319" s="9">
        <v>1726258.7713775635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0.6831316332259022</v>
      </c>
      <c r="E4320" s="9">
        <v>1726258.7713775635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2509.750709886709</v>
      </c>
      <c r="E4321" s="9">
        <v>1726258.7713775635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687217.40238952637</v>
      </c>
      <c r="E4322" s="9">
        <v>1726258.7713775635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708940677.47132087</v>
      </c>
      <c r="E4323" s="9">
        <v>1726258.7713775635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39809640002067787</v>
      </c>
      <c r="E4324" s="9">
        <v>1726258.7713775635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410.68042012356148</v>
      </c>
      <c r="E4325" s="9">
        <v>1726258.7713775635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687217.40238952637</v>
      </c>
      <c r="E4326" s="9">
        <v>1726258.7713775635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708940677.47132087</v>
      </c>
      <c r="E4327" s="9">
        <v>1726258.7713775635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39809640002067787</v>
      </c>
      <c r="E4328" s="9">
        <v>1726258.7713775635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410.68042012356148</v>
      </c>
      <c r="E4329" s="9">
        <v>1726258.7713775635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26258.7713775635</v>
      </c>
      <c r="E4330" s="9">
        <v>1726258.7713775635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049807418.9560063</v>
      </c>
      <c r="E4331" s="9">
        <v>1726258.7713775635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26258.7713775635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187.4276631887867</v>
      </c>
      <c r="E4333" s="9">
        <v>1726258.7713775635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26258.7713775635</v>
      </c>
      <c r="E4334" s="9">
        <v>1726258.7713775635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3199519514.291069</v>
      </c>
      <c r="E4335" s="9">
        <v>1726258.7713775635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26258.7713775635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1853.441423349198</v>
      </c>
      <c r="E4337" s="9">
        <v>1726258.7713775635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821019.52742004395</v>
      </c>
      <c r="E4338" s="9">
        <v>1726258.7713775635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2803544061.1134148</v>
      </c>
      <c r="E4339" s="9">
        <v>1726258.7713775635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47560628860113835</v>
      </c>
      <c r="E4340" s="9">
        <v>1726258.7713775635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1624.057822383241</v>
      </c>
      <c r="E4341" s="9">
        <v>1726258.7713775635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26258.7713775635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1670584398.4914858</v>
      </c>
      <c r="E4343" s="9">
        <v>1726258.7713775635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26258.7713775635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967.74853584572998</v>
      </c>
      <c r="E4345" s="9">
        <v>1726258.7713775635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782352.96733093262</v>
      </c>
      <c r="E4346" s="9">
        <v>1726258.7713775635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1132959662.6219289</v>
      </c>
      <c r="E4347" s="9">
        <v>1726258.7713775635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45320723654114203</v>
      </c>
      <c r="E4348" s="9">
        <v>1726258.7713775635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656.30928653751096</v>
      </c>
      <c r="E4349" s="9">
        <v>1726258.7713775635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126597.68603515625</v>
      </c>
      <c r="E4350" s="9">
        <v>1726258.7713775635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424018985.15060806</v>
      </c>
      <c r="E4351" s="9">
        <v>1726258.7713775635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7.3336447660237308E-2</v>
      </c>
      <c r="E4352" s="9">
        <v>1726258.7713775635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245.62886641394945</v>
      </c>
      <c r="E4353" s="9">
        <v>1726258.7713775635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619850.92575073242</v>
      </c>
      <c r="E4354" s="9">
        <v>1726258.7713775635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149712095.3350627</v>
      </c>
      <c r="E4355" s="9">
        <v>1726258.7713775635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3590718471808767</v>
      </c>
      <c r="E4356" s="9">
        <v>1726258.7713775635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666.01376016041127</v>
      </c>
      <c r="E4357" s="9">
        <v>1726258.7713775635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26258.7713775635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26258.7713775635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26258.7713775635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26258.7713775635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863443.98791503906</v>
      </c>
      <c r="E4362" s="9">
        <v>1727950.6932678223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2652601051.8358312</v>
      </c>
      <c r="E4363" s="9">
        <v>1727950.6932678223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4996924919669628</v>
      </c>
      <c r="E4364" s="9">
        <v>1727950.6932678223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535.1138560668951</v>
      </c>
      <c r="E4365" s="9">
        <v>1727950.6932678223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27950.6932678223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27950.6932678223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27950.6932678223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27950.6932678223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27950.6932678223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27950.6932678223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27950.6932678223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27950.6932678223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373151.8737487793</v>
      </c>
      <c r="E4374" s="9">
        <v>1727950.6932678223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72333845.749076962</v>
      </c>
      <c r="E4375" s="9">
        <v>1727950.6932678223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.21595053331243574</v>
      </c>
      <c r="E4376" s="9">
        <v>1727950.6932678223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41.861058901097728</v>
      </c>
      <c r="E4377" s="9">
        <v>1727950.6932678223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27950.6932678223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27950.6932678223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27950.6932678223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27950.6932678223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27950.6932678223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27950.6932678223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27950.6932678223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27950.6932678223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373151.8737487793</v>
      </c>
      <c r="E4386" s="9">
        <v>1727950.6932678223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72333845.749076962</v>
      </c>
      <c r="E4387" s="9">
        <v>1727950.6932678223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.21595053331243574</v>
      </c>
      <c r="E4388" s="9">
        <v>1727950.6932678223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41.861058901097728</v>
      </c>
      <c r="E4389" s="9">
        <v>1727950.6932678223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373151.8737487793</v>
      </c>
      <c r="E4390" s="9">
        <v>1727950.6932678223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72333845.749076962</v>
      </c>
      <c r="E4391" s="9">
        <v>1727950.6932678223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.21595053331243574</v>
      </c>
      <c r="E4392" s="9">
        <v>1727950.6932678223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41.861058901097728</v>
      </c>
      <c r="E4393" s="9">
        <v>1727950.6932678223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323252.372543335</v>
      </c>
      <c r="E4394" s="9">
        <v>1727950.6932678223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3896638065.4770246</v>
      </c>
      <c r="E4395" s="9">
        <v>1727950.6932678223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0.76579290005136658</v>
      </c>
      <c r="E4396" s="9">
        <v>1727950.6932678223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2255.0632264326241</v>
      </c>
      <c r="E4397" s="9">
        <v>1727950.6932678223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317959.3155975342</v>
      </c>
      <c r="E4398" s="9">
        <v>1727950.6932678223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3824304219.7279477</v>
      </c>
      <c r="E4399" s="9">
        <v>1727950.6932678223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0.76272970098763004</v>
      </c>
      <c r="E4400" s="9">
        <v>1727950.6932678223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2213.2021675315264</v>
      </c>
      <c r="E4401" s="9">
        <v>1727950.6932678223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317959.3155975342</v>
      </c>
      <c r="E4402" s="9">
        <v>1727950.6932678223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3824304219.7279477</v>
      </c>
      <c r="E4403" s="9">
        <v>1727950.6932678223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0.76272970098763004</v>
      </c>
      <c r="E4404" s="9">
        <v>1727950.6932678223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2213.2021675315264</v>
      </c>
      <c r="E4405" s="9">
        <v>1727950.6932678223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27950.6932678223</v>
      </c>
      <c r="E4406" s="9">
        <v>1727950.6932678223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1645806889.0151076</v>
      </c>
      <c r="E4407" s="9">
        <v>1727950.6932678223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27950.6932678223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952.46171978589973</v>
      </c>
      <c r="E4409" s="9">
        <v>1727950.6932678223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905463.03308105469</v>
      </c>
      <c r="E4410" s="9">
        <v>1727950.6932678223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2018479533.5262651</v>
      </c>
      <c r="E4411" s="9">
        <v>1727950.6932678223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52400976289935908</v>
      </c>
      <c r="E4412" s="9">
        <v>1727950.6932678223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1168.1349134499942</v>
      </c>
      <c r="E4413" s="9">
        <v>1727950.6932678223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337082.8622283936</v>
      </c>
      <c r="E4414" s="9">
        <v>1727950.6932678223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5842783753.2542133</v>
      </c>
      <c r="E4415" s="9">
        <v>1727950.6932678223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0.77379688404173319</v>
      </c>
      <c r="E4416" s="9">
        <v>1727950.6932678223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3381.337080981521</v>
      </c>
      <c r="E4417" s="9">
        <v>1727950.6932678223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337082.8622283936</v>
      </c>
      <c r="E4418" s="9">
        <v>1727950.6932678223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5842783753.2542133</v>
      </c>
      <c r="E4419" s="9">
        <v>1727950.6932678223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0.77379688404173319</v>
      </c>
      <c r="E4420" s="9">
        <v>1727950.6932678223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3381.337080981521</v>
      </c>
      <c r="E4421" s="9">
        <v>1727950.6932678223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800388.93141174316</v>
      </c>
      <c r="E4422" s="9">
        <v>1727950.6932678223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1194457863.5387037</v>
      </c>
      <c r="E4423" s="9">
        <v>1727950.6932678223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4632012559907504</v>
      </c>
      <c r="E4424" s="9">
        <v>1727950.6932678223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691.25691386471158</v>
      </c>
      <c r="E4425" s="9">
        <v>1727950.6932678223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800388.93141174316</v>
      </c>
      <c r="E4426" s="9">
        <v>1727950.6932678223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1194457863.5387037</v>
      </c>
      <c r="E4427" s="9">
        <v>1727950.6932678223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4632012559907504</v>
      </c>
      <c r="E4428" s="9">
        <v>1727950.6932678223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691.25691386471158</v>
      </c>
      <c r="E4429" s="9">
        <v>1727950.6932678223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27950.6932678223</v>
      </c>
      <c r="E4430" s="9">
        <v>1727950.6932678223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2629846356.1892443</v>
      </c>
      <c r="E4431" s="9">
        <v>1727950.6932678223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27950.6932678223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521.9452536668148</v>
      </c>
      <c r="E4433" s="9">
        <v>1727950.6932678223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27950.6932678223</v>
      </c>
      <c r="E4434" s="9">
        <v>1727950.6932678223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4298407940.8509388</v>
      </c>
      <c r="E4435" s="9">
        <v>1727950.6932678223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27950.6932678223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2487.5755758527948</v>
      </c>
      <c r="E4437" s="9">
        <v>1727950.6932678223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947556.67390441895</v>
      </c>
      <c r="E4438" s="9">
        <v>1727950.6932678223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3589662490.8938766</v>
      </c>
      <c r="E4439" s="9">
        <v>1727950.6932678223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54837020384675594</v>
      </c>
      <c r="E4440" s="9">
        <v>1727950.6932678223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2077.410255326944</v>
      </c>
      <c r="E4441" s="9">
        <v>1727950.6932678223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27950.6932678223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2045286678.4906023</v>
      </c>
      <c r="E4443" s="9">
        <v>1727950.6932678223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27950.6932678223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1183.6487501982181</v>
      </c>
      <c r="E4445" s="9">
        <v>1727950.6932678223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893242.2979888916</v>
      </c>
      <c r="E4446" s="9">
        <v>1727950.6932678223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1544375812.4032741</v>
      </c>
      <c r="E4447" s="9">
        <v>1727950.6932678223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51693737643614823</v>
      </c>
      <c r="E4448" s="9">
        <v>1727950.6932678223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893.76150512872584</v>
      </c>
      <c r="E4449" s="9">
        <v>1727950.6932678223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114605.06335449219</v>
      </c>
      <c r="E4450" s="9">
        <v>1727950.6932678223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349917948.86457056</v>
      </c>
      <c r="E4451" s="9">
        <v>1727950.6932678223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6.632426712231948E-2</v>
      </c>
      <c r="E4452" s="9">
        <v>1727950.6932678223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202.50459126401432</v>
      </c>
      <c r="E4453" s="9">
        <v>1727950.6932678223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863443.98791503906</v>
      </c>
      <c r="E4454" s="9">
        <v>1727950.6932678223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1668561584.6616948</v>
      </c>
      <c r="E4455" s="9">
        <v>1727950.6932678223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4996924919669628</v>
      </c>
      <c r="E4456" s="9">
        <v>1727950.6932678223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965.63032218598005</v>
      </c>
      <c r="E4457" s="9">
        <v>1727950.6932678223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27950.6932678223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27950.6932678223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27950.6932678223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27950.6932678223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069460.2273864746</v>
      </c>
      <c r="E4462" s="9">
        <v>1721392.7456283569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3639805548.0848904</v>
      </c>
      <c r="E4463" s="9">
        <v>1721392.7456283569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2127613242385971</v>
      </c>
      <c r="E4464" s="9">
        <v>1721392.7456283569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2114.4538672702834</v>
      </c>
      <c r="E4465" s="9">
        <v>1721392.7456283569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21392.7456283569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21392.7456283569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21392.7456283569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21392.7456283569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21392.7456283569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21392.7456283569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21392.7456283569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21392.7456283569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585118.48321533203</v>
      </c>
      <c r="E4474" s="9">
        <v>1721392.7456283569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135951197.94268277</v>
      </c>
      <c r="E4475" s="9">
        <v>1721392.7456283569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.33990992741272841</v>
      </c>
      <c r="E4476" s="9">
        <v>1721392.7456283569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78.977443287096435</v>
      </c>
      <c r="E4477" s="9">
        <v>1721392.7456283569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21392.7456283569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21392.7456283569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21392.7456283569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21392.7456283569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21392.7456283569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21392.7456283569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21392.7456283569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21392.7456283569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585118.48321533203</v>
      </c>
      <c r="E4486" s="9">
        <v>1721392.7456283569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135951197.94268277</v>
      </c>
      <c r="E4487" s="9">
        <v>1721392.7456283569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.33990992741272841</v>
      </c>
      <c r="E4488" s="9">
        <v>1721392.7456283569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78.977443287096435</v>
      </c>
      <c r="E4489" s="9">
        <v>1721392.7456283569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585118.48321533203</v>
      </c>
      <c r="E4490" s="9">
        <v>1721392.7456283569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135951197.94268277</v>
      </c>
      <c r="E4491" s="9">
        <v>1721392.7456283569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.33990992741272841</v>
      </c>
      <c r="E4492" s="9">
        <v>1721392.7456283569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78.977443287096435</v>
      </c>
      <c r="E4493" s="9">
        <v>1721392.7456283569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315656.5709533691</v>
      </c>
      <c r="E4494" s="9">
        <v>1721392.7456283569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4965762343.0721722</v>
      </c>
      <c r="E4495" s="9">
        <v>1721392.7456283569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0.76429773176086979</v>
      </c>
      <c r="E4496" s="9">
        <v>1721392.7456283569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2884.7352561948487</v>
      </c>
      <c r="E4497" s="9">
        <v>1721392.7456283569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315656.5709533691</v>
      </c>
      <c r="E4498" s="9">
        <v>1721392.7456283569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4829811145.1294889</v>
      </c>
      <c r="E4499" s="9">
        <v>1721392.7456283569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0.76429773176086979</v>
      </c>
      <c r="E4500" s="9">
        <v>1721392.7456283569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2805.7578129077519</v>
      </c>
      <c r="E4501" s="9">
        <v>1721392.7456283569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315656.5709533691</v>
      </c>
      <c r="E4502" s="9">
        <v>1721392.7456283569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4829811145.1294889</v>
      </c>
      <c r="E4503" s="9">
        <v>1721392.7456283569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0.76429773176086979</v>
      </c>
      <c r="E4504" s="9">
        <v>1721392.7456283569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2805.7578129077519</v>
      </c>
      <c r="E4505" s="9">
        <v>1721392.7456283569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21392.7456283569</v>
      </c>
      <c r="E4506" s="9">
        <v>1721392.7456283569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1926054965.0160277</v>
      </c>
      <c r="E4507" s="9">
        <v>1721392.7456283569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21392.7456283569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118.8933901966475</v>
      </c>
      <c r="E4509" s="9">
        <v>1721392.7456283569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099492.0554504395</v>
      </c>
      <c r="E4510" s="9">
        <v>1721392.7456283569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3285432151.7471638</v>
      </c>
      <c r="E4511" s="9">
        <v>1721392.7456283569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63872237073306237</v>
      </c>
      <c r="E4512" s="9">
        <v>1721392.7456283569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1908.5895186271907</v>
      </c>
      <c r="E4513" s="9">
        <v>1721392.7456283569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429627.0293579102</v>
      </c>
      <c r="E4514" s="9">
        <v>1721392.7456283569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8115243296.8766527</v>
      </c>
      <c r="E4515" s="9">
        <v>1721392.7456283569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0.83050601496293397</v>
      </c>
      <c r="E4516" s="9">
        <v>1721392.7456283569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4714.3473315349429</v>
      </c>
      <c r="E4517" s="9">
        <v>1721392.7456283569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429627.0293579102</v>
      </c>
      <c r="E4518" s="9">
        <v>1721392.7456283569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8115243296.8766527</v>
      </c>
      <c r="E4519" s="9">
        <v>1721392.7456283569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0.83050601496293397</v>
      </c>
      <c r="E4520" s="9">
        <v>1721392.7456283569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4714.3473315349429</v>
      </c>
      <c r="E4521" s="9">
        <v>1721392.7456283569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839242.51823425293</v>
      </c>
      <c r="E4522" s="9">
        <v>1721392.7456283569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1503933228.5675282</v>
      </c>
      <c r="E4523" s="9">
        <v>1721392.7456283569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48753692053460218</v>
      </c>
      <c r="E4524" s="9">
        <v>1721392.7456283569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873.67234025292134</v>
      </c>
      <c r="E4525" s="9">
        <v>1721392.7456283569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839242.51823425293</v>
      </c>
      <c r="E4526" s="9">
        <v>1721392.7456283569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1503933228.5675282</v>
      </c>
      <c r="E4527" s="9">
        <v>1721392.7456283569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48753692053460218</v>
      </c>
      <c r="E4528" s="9">
        <v>1721392.7456283569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873.67234025292134</v>
      </c>
      <c r="E4529" s="9">
        <v>1721392.7456283569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21392.7456283569</v>
      </c>
      <c r="E4530" s="9">
        <v>1721392.7456283569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325877916.5619612</v>
      </c>
      <c r="E4531" s="9">
        <v>1721392.7456283569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21392.7456283569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1932.0854726548309</v>
      </c>
      <c r="E4533" s="9">
        <v>1721392.7456283569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21392.7456283569</v>
      </c>
      <c r="E4534" s="9">
        <v>1721392.7456283569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5565860513.1009178</v>
      </c>
      <c r="E4535" s="9">
        <v>1721392.7456283569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21392.7456283569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233.3472574669308</v>
      </c>
      <c r="E4537" s="9">
        <v>1721392.7456283569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126750.8685760498</v>
      </c>
      <c r="E4538" s="9">
        <v>1721392.7456283569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4938165723.6193542</v>
      </c>
      <c r="E4539" s="9">
        <v>1721392.7456283569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65455769546928932</v>
      </c>
      <c r="E4540" s="9">
        <v>1721392.7456283569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2868.7036913338356</v>
      </c>
      <c r="E4541" s="9">
        <v>1721392.7456283569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21392.7456283569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2388782939.8436198</v>
      </c>
      <c r="E4543" s="9">
        <v>1721392.7456283569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21392.7456283569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1387.7036172658243</v>
      </c>
      <c r="E4545" s="9">
        <v>1721392.7456283569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056410.2917938232</v>
      </c>
      <c r="E4546" s="9">
        <v>1721392.7456283569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2549382783.7757349</v>
      </c>
      <c r="E4547" s="9">
        <v>1721392.7456283569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61369509920189869</v>
      </c>
      <c r="E4548" s="9">
        <v>1721392.7456283569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1481.0000740680118</v>
      </c>
      <c r="E4549" s="9">
        <v>1721392.7456283569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255682.97979736328</v>
      </c>
      <c r="E4550" s="9">
        <v>1721392.7456283569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1045449555.2082069</v>
      </c>
      <c r="E4551" s="9">
        <v>1721392.7456283569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14853262304415707</v>
      </c>
      <c r="E4552" s="9">
        <v>1721392.7456283569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607.32773381509071</v>
      </c>
      <c r="E4553" s="9">
        <v>1721392.7456283569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069460.2273864746</v>
      </c>
      <c r="E4554" s="9">
        <v>1721392.7456283569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2239982596.5389566</v>
      </c>
      <c r="E4555" s="9">
        <v>1721392.7456283569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2127613242385971</v>
      </c>
      <c r="E4556" s="9">
        <v>1721392.7456283569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301.2617848120999</v>
      </c>
      <c r="E4557" s="9">
        <v>1721392.7456283569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21392.7456283569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21392.7456283569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21392.7456283569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21392.7456283569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151064.7723617554</v>
      </c>
      <c r="E4562" s="9">
        <v>1727869.609375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757984500.2412348</v>
      </c>
      <c r="E4563" s="9">
        <v>1727869.609375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6661757149476778</v>
      </c>
      <c r="E4564" s="9">
        <v>1727869.609375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53.6710376903261</v>
      </c>
      <c r="E4565" s="9">
        <v>1727869.609375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27869.609375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27869.609375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27869.609375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27869.609375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27869.609375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27869.609375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27869.609375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27869.609375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668774.94619750977</v>
      </c>
      <c r="E4574" s="9">
        <v>1727869.609375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176825649.48268837</v>
      </c>
      <c r="E4575" s="9">
        <v>1727869.609375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.38705174428029737</v>
      </c>
      <c r="E4576" s="9">
        <v>1727869.609375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102.33738039217509</v>
      </c>
      <c r="E4577" s="9">
        <v>1727869.609375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27869.609375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27869.609375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27869.609375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27869.609375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27869.609375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27869.609375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27869.609375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27869.609375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668774.94619750977</v>
      </c>
      <c r="E4586" s="9">
        <v>1727869.609375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176825649.48268837</v>
      </c>
      <c r="E4587" s="9">
        <v>1727869.609375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.38705174428029737</v>
      </c>
      <c r="E4588" s="9">
        <v>1727869.609375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102.33738039217509</v>
      </c>
      <c r="E4589" s="9">
        <v>1727869.609375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668774.94619750977</v>
      </c>
      <c r="E4590" s="9">
        <v>1727869.609375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176825649.48268837</v>
      </c>
      <c r="E4591" s="9">
        <v>1727869.609375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.38705174428029737</v>
      </c>
      <c r="E4592" s="9">
        <v>1727869.609375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102.33738039217509</v>
      </c>
      <c r="E4593" s="9">
        <v>1727869.609375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456292.3221740723</v>
      </c>
      <c r="E4594" s="9">
        <v>1727869.609375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7508945823.5422611</v>
      </c>
      <c r="E4595" s="9">
        <v>1727869.609375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84282535804356096</v>
      </c>
      <c r="E4596" s="9">
        <v>1727869.609375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4345.7826810544893</v>
      </c>
      <c r="E4597" s="9">
        <v>1727869.609375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450011.1413269043</v>
      </c>
      <c r="E4598" s="9">
        <v>1727869.609375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7332120174.0595732</v>
      </c>
      <c r="E4599" s="9">
        <v>1727869.609375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83919014111915435</v>
      </c>
      <c r="E4600" s="9">
        <v>1727869.609375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4243.4453006623144</v>
      </c>
      <c r="E4601" s="9">
        <v>1727869.609375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450011.1413269043</v>
      </c>
      <c r="E4602" s="9">
        <v>1727869.609375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7332120174.0595732</v>
      </c>
      <c r="E4603" s="9">
        <v>1727869.609375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83919014111915435</v>
      </c>
      <c r="E4604" s="9">
        <v>1727869.609375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4243.4453006623144</v>
      </c>
      <c r="E4605" s="9">
        <v>1727869.609375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27869.609375</v>
      </c>
      <c r="E4606" s="9">
        <v>1727869.609375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377533127.3183613</v>
      </c>
      <c r="E4607" s="9">
        <v>1727869.609375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27869.609375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375.9910553542034</v>
      </c>
      <c r="E4609" s="9">
        <v>1727869.609375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178432.7745285034</v>
      </c>
      <c r="E4610" s="9">
        <v>1727869.609375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3975697346.6833572</v>
      </c>
      <c r="E4611" s="9">
        <v>1727869.609375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68201487434851216</v>
      </c>
      <c r="E4612" s="9">
        <v>1727869.609375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2300.9244014202177</v>
      </c>
      <c r="E4613" s="9">
        <v>1727869.609375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527160.4750366211</v>
      </c>
      <c r="E4614" s="9">
        <v>1727869.609375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1307817520.742929</v>
      </c>
      <c r="E4615" s="9">
        <v>1727869.609375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0.88384011545235819</v>
      </c>
      <c r="E4616" s="9">
        <v>1727869.609375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6544.3697020825321</v>
      </c>
      <c r="E4617" s="9">
        <v>1727869.609375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527160.4750366211</v>
      </c>
      <c r="E4618" s="9">
        <v>1727869.609375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1307817520.742929</v>
      </c>
      <c r="E4619" s="9">
        <v>1727869.609375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0.88384011545235819</v>
      </c>
      <c r="E4620" s="9">
        <v>1727869.609375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6544.3697020825321</v>
      </c>
      <c r="E4621" s="9">
        <v>1727869.609375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050688.0432815552</v>
      </c>
      <c r="E4622" s="9">
        <v>1727869.609375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3050322317.7651572</v>
      </c>
      <c r="E4623" s="9">
        <v>1727869.609375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60808294652604433</v>
      </c>
      <c r="E4624" s="9">
        <v>1727869.609375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1765.3660329545994</v>
      </c>
      <c r="E4625" s="9">
        <v>1727869.609375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050688.0432815552</v>
      </c>
      <c r="E4626" s="9">
        <v>1727869.609375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3050322317.7651572</v>
      </c>
      <c r="E4627" s="9">
        <v>1727869.609375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60808294652604433</v>
      </c>
      <c r="E4628" s="9">
        <v>1727869.609375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1765.3660329545994</v>
      </c>
      <c r="E4629" s="9">
        <v>1727869.609375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27869.609375</v>
      </c>
      <c r="E4630" s="9">
        <v>1727869.609375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281797856.2944155</v>
      </c>
      <c r="E4631" s="9">
        <v>1727869.609375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27869.609375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478.0792677077147</v>
      </c>
      <c r="E4633" s="9">
        <v>1727869.609375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27869.609375</v>
      </c>
      <c r="E4634" s="9">
        <v>1727869.609375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135517627.5595961</v>
      </c>
      <c r="E4635" s="9">
        <v>1727869.609375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27869.609375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129.6620930445297</v>
      </c>
      <c r="E4637" s="9">
        <v>1727869.609375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310378.6547775269</v>
      </c>
      <c r="E4638" s="9">
        <v>1727869.609375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7116607845.6649189</v>
      </c>
      <c r="E4639" s="9">
        <v>1727869.609375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75837820612604745</v>
      </c>
      <c r="E4640" s="9">
        <v>1727869.609375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4118.7181064195684</v>
      </c>
      <c r="E4641" s="9">
        <v>1727869.609375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27869.609375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2944307952.4815845</v>
      </c>
      <c r="E4643" s="9">
        <v>1727869.609375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27869.609375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1704.0104973815653</v>
      </c>
      <c r="E4645" s="9">
        <v>1727869.609375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177586.2752761841</v>
      </c>
      <c r="E4646" s="9">
        <v>1727869.609375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4172299893.1833344</v>
      </c>
      <c r="E4647" s="9">
        <v>1727869.609375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68152496512866911</v>
      </c>
      <c r="E4648" s="9">
        <v>1727869.609375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2414.7076090380028</v>
      </c>
      <c r="E4649" s="9">
        <v>1727869.609375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189408.4147644043</v>
      </c>
      <c r="E4650" s="9">
        <v>1727869.609375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1121977575.4181771</v>
      </c>
      <c r="E4651" s="9">
        <v>1727869.609375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10961962276361616</v>
      </c>
      <c r="E4652" s="9">
        <v>1727869.609375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649.34157608340342</v>
      </c>
      <c r="E4653" s="9">
        <v>1727869.609375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151064.7723617554</v>
      </c>
      <c r="E4654" s="9">
        <v>1727869.609375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2853719771.2651806</v>
      </c>
      <c r="E4655" s="9">
        <v>1727869.609375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6661757149476778</v>
      </c>
      <c r="E4656" s="9">
        <v>1727869.609375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651.5828253368145</v>
      </c>
      <c r="E4657" s="9">
        <v>1727869.609375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27869.609375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27869.609375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27869.609375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27869.609375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369300.6716537476</v>
      </c>
      <c r="E4662" s="9">
        <v>1726567.9697208405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7437508738.2445278</v>
      </c>
      <c r="E4663" s="9">
        <v>1726567.9697208405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79307660959049442</v>
      </c>
      <c r="E4664" s="9">
        <v>1726567.9697208405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4307.6837220877314</v>
      </c>
      <c r="E4665" s="9">
        <v>1726567.9697208405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26567.9697208405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26567.9697208405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26567.9697208405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26567.9697208405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26567.9697208405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26567.9697208405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26567.9697208405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26567.9697208405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846226.41934204102</v>
      </c>
      <c r="E4674" s="9">
        <v>1726567.9697208405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215558708.53588554</v>
      </c>
      <c r="E4675" s="9">
        <v>1726567.9697208405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.49012053633710284</v>
      </c>
      <c r="E4676" s="9">
        <v>1726567.9697208405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124.84808725528372</v>
      </c>
      <c r="E4677" s="9">
        <v>1726567.9697208405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26567.9697208405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26567.9697208405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26567.9697208405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26567.9697208405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26567.9697208405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26567.9697208405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26567.9697208405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26567.9697208405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846226.41934204102</v>
      </c>
      <c r="E4686" s="9">
        <v>1726567.9697208405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215558708.53588554</v>
      </c>
      <c r="E4687" s="9">
        <v>1726567.9697208405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.49012053633710284</v>
      </c>
      <c r="E4688" s="9">
        <v>1726567.9697208405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124.84808725528372</v>
      </c>
      <c r="E4689" s="9">
        <v>1726567.9697208405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846226.41934204102</v>
      </c>
      <c r="E4690" s="9">
        <v>1726567.9697208405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215558708.53588554</v>
      </c>
      <c r="E4691" s="9">
        <v>1726567.9697208405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.49012053633710284</v>
      </c>
      <c r="E4692" s="9">
        <v>1726567.9697208405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124.84808725528372</v>
      </c>
      <c r="E4693" s="9">
        <v>1726567.9697208405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489509.0658340454</v>
      </c>
      <c r="E4694" s="9">
        <v>1726567.9697208405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8764912168.4862499</v>
      </c>
      <c r="E4695" s="9">
        <v>1726567.9697208405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86269935036202261</v>
      </c>
      <c r="E4696" s="9">
        <v>1726567.9697208405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5076.4941329841777</v>
      </c>
      <c r="E4697" s="9">
        <v>1726567.9697208405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477798.6096572876</v>
      </c>
      <c r="E4698" s="9">
        <v>1726567.9697208405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8549353459.9503641</v>
      </c>
      <c r="E4699" s="9">
        <v>1726567.9697208405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85591684519447264</v>
      </c>
      <c r="E4700" s="9">
        <v>1726567.9697208405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4951.646045728894</v>
      </c>
      <c r="E4701" s="9">
        <v>1726567.9697208405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477798.6096572876</v>
      </c>
      <c r="E4702" s="9">
        <v>1726567.9697208405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8549353459.9503641</v>
      </c>
      <c r="E4703" s="9">
        <v>1726567.9697208405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85591684519447264</v>
      </c>
      <c r="E4704" s="9">
        <v>1726567.9697208405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4951.646045728894</v>
      </c>
      <c r="E4705" s="9">
        <v>1726567.9697208405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26567.9697208405</v>
      </c>
      <c r="E4706" s="9">
        <v>1726567.9697208405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2880378976.4672294</v>
      </c>
      <c r="E4707" s="9">
        <v>1726567.9697208405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26567.9697208405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1668.2685112784425</v>
      </c>
      <c r="E4709" s="9">
        <v>1726567.9697208405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399414.6637954712</v>
      </c>
      <c r="E4710" s="9">
        <v>1726567.9697208405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6704461822.0824327</v>
      </c>
      <c r="E4711" s="9">
        <v>1726567.9697208405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1051814254479371</v>
      </c>
      <c r="E4712" s="9">
        <v>1726567.9697208405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3883.1149075274698</v>
      </c>
      <c r="E4713" s="9">
        <v>1726567.9697208405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597255.6445999146</v>
      </c>
      <c r="E4714" s="9">
        <v>1726567.9697208405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15253815282.032797</v>
      </c>
      <c r="E4715" s="9">
        <v>1726567.9697208405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0.92510441095357876</v>
      </c>
      <c r="E4716" s="9">
        <v>1726567.9697208405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8834.7609532563638</v>
      </c>
      <c r="E4717" s="9">
        <v>1726567.9697208405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597255.6445999146</v>
      </c>
      <c r="E4718" s="9">
        <v>1726567.9697208405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15253815282.032797</v>
      </c>
      <c r="E4719" s="9">
        <v>1726567.9697208405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0.92510441095357876</v>
      </c>
      <c r="E4720" s="9">
        <v>1726567.9697208405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8834.7609532563638</v>
      </c>
      <c r="E4721" s="9">
        <v>1726567.9697208405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025140.6081848145</v>
      </c>
      <c r="E4722" s="9">
        <v>1726567.9697208405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2790385874.8957901</v>
      </c>
      <c r="E4723" s="9">
        <v>1726567.9697208405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5937447156224982</v>
      </c>
      <c r="E4724" s="9">
        <v>1726567.9697208405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1616.1459750391134</v>
      </c>
      <c r="E4725" s="9">
        <v>1726567.9697208405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025140.6081848145</v>
      </c>
      <c r="E4726" s="9">
        <v>1726567.9697208405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2790385874.8957901</v>
      </c>
      <c r="E4727" s="9">
        <v>1726567.9697208405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5937447156224982</v>
      </c>
      <c r="E4728" s="9">
        <v>1726567.9697208405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1616.1459750391134</v>
      </c>
      <c r="E4729" s="9">
        <v>1726567.9697208405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26567.9697208405</v>
      </c>
      <c r="E4730" s="9">
        <v>1726567.9697208405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5758967585.054574</v>
      </c>
      <c r="E4731" s="9">
        <v>1726567.9697208405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26567.9697208405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335.5000706897804</v>
      </c>
      <c r="E4733" s="9">
        <v>1726567.9697208405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26567.9697208405</v>
      </c>
      <c r="E4734" s="9">
        <v>1726567.9697208405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317887714.711758</v>
      </c>
      <c r="E4735" s="9">
        <v>1726567.9697208405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26567.9697208405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5975.9522333661744</v>
      </c>
      <c r="E4737" s="9">
        <v>1726567.9697208405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451925.768157959</v>
      </c>
      <c r="E4738" s="9">
        <v>1726567.9697208405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8650548266.6262875</v>
      </c>
      <c r="E4739" s="9">
        <v>1726567.9697208405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4093171750007223</v>
      </c>
      <c r="E4740" s="9">
        <v>1726567.9697208405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5010.2564268147225</v>
      </c>
      <c r="E4741" s="9">
        <v>1726567.9697208405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26567.9697208405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3714620699.3052468</v>
      </c>
      <c r="E4743" s="9">
        <v>1726567.9697208405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26567.9697208405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2151.4477069245318</v>
      </c>
      <c r="E4745" s="9">
        <v>1726567.9697208405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307720.2318115234</v>
      </c>
      <c r="E4746" s="9">
        <v>1726567.9697208405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4935927567.3210402</v>
      </c>
      <c r="E4747" s="9">
        <v>1726567.9697208405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75741022348686438</v>
      </c>
      <c r="E4748" s="9">
        <v>1726567.9697208405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2858.8087198901899</v>
      </c>
      <c r="E4749" s="9">
        <v>1726567.9697208405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382393.1031036377</v>
      </c>
      <c r="E4750" s="9">
        <v>1726567.9697208405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2145541692.4252498</v>
      </c>
      <c r="E4751" s="9">
        <v>1726567.9697208405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22147584677217474</v>
      </c>
      <c r="E4752" s="9">
        <v>1726567.9697208405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1242.6627448510765</v>
      </c>
      <c r="E4753" s="9">
        <v>1726567.9697208405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369300.6716537476</v>
      </c>
      <c r="E4754" s="9">
        <v>1726567.9697208405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558920129.6571827</v>
      </c>
      <c r="E4755" s="9">
        <v>1726567.9697208405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79307660959049442</v>
      </c>
      <c r="E4756" s="9">
        <v>1726567.9697208405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640.4521626763931</v>
      </c>
      <c r="E4757" s="9">
        <v>1726567.9697208405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26567.9697208405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26567.9697208405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26567.9697208405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26567.9697208405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539397.4216518402</v>
      </c>
      <c r="E4762" s="9">
        <v>1721642.4785900116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10247644249.467258</v>
      </c>
      <c r="E4763" s="9">
        <v>1721642.4785900116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9414465592912984</v>
      </c>
      <c r="E4764" s="9">
        <v>1721642.4785900116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5952.2487257980883</v>
      </c>
      <c r="E4765" s="9">
        <v>1721642.4785900116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21642.4785900116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21642.4785900116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21642.4785900116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21642.4785900116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21642.4785900116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21642.4785900116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21642.4785900116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21642.4785900116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1002060.2388458252</v>
      </c>
      <c r="E4774" s="9">
        <v>1721642.4785900116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372915003.08371717</v>
      </c>
      <c r="E4775" s="9">
        <v>1721642.4785900116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.58203735752761576</v>
      </c>
      <c r="E4776" s="9">
        <v>1721642.4785900116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216.60420657669098</v>
      </c>
      <c r="E4777" s="9">
        <v>1721642.4785900116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21642.4785900116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21642.4785900116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21642.4785900116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21642.4785900116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21642.4785900116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21642.4785900116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21642.4785900116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21642.4785900116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1002060.2388458252</v>
      </c>
      <c r="E4786" s="9">
        <v>1721642.4785900116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372915003.08371717</v>
      </c>
      <c r="E4787" s="9">
        <v>1721642.4785900116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.58203735752761576</v>
      </c>
      <c r="E4788" s="9">
        <v>1721642.4785900116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216.60420657669098</v>
      </c>
      <c r="E4789" s="9">
        <v>1721642.4785900116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1002060.2388458252</v>
      </c>
      <c r="E4790" s="9">
        <v>1721642.4785900116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372915003.08371717</v>
      </c>
      <c r="E4791" s="9">
        <v>1721642.4785900116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.58203735752761576</v>
      </c>
      <c r="E4792" s="9">
        <v>1721642.4785900116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216.60420657669098</v>
      </c>
      <c r="E4793" s="9">
        <v>1721642.4785900116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485825.7599048615</v>
      </c>
      <c r="E4794" s="9">
        <v>1721642.4785900116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11425083760.170727</v>
      </c>
      <c r="E4795" s="9">
        <v>1721642.4785900116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86302805511729763</v>
      </c>
      <c r="E4796" s="9">
        <v>1721642.4785900116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6636.1535000737358</v>
      </c>
      <c r="E4797" s="9">
        <v>1721642.4785900116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461089.1505908966</v>
      </c>
      <c r="E4798" s="9">
        <v>1721642.4785900116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11052168757.087009</v>
      </c>
      <c r="E4799" s="9">
        <v>1721642.4785900116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84866002596979218</v>
      </c>
      <c r="E4800" s="9">
        <v>1721642.4785900116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6419.5492934970443</v>
      </c>
      <c r="E4801" s="9">
        <v>1721642.4785900116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461089.1505908966</v>
      </c>
      <c r="E4802" s="9">
        <v>1721642.4785900116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11052168757.087009</v>
      </c>
      <c r="E4803" s="9">
        <v>1721642.4785900116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84866002596979218</v>
      </c>
      <c r="E4804" s="9">
        <v>1721642.4785900116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6419.5492934970443</v>
      </c>
      <c r="E4805" s="9">
        <v>1721642.4785900116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21642.4785900116</v>
      </c>
      <c r="E4806" s="9">
        <v>1721642.4785900116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3698515683.3379335</v>
      </c>
      <c r="E4807" s="9">
        <v>1721642.4785900116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21642.4785900116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148.248390320236</v>
      </c>
      <c r="E4809" s="9">
        <v>1721642.4785900116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59742.609960556</v>
      </c>
      <c r="E4810" s="9">
        <v>1721642.4785900116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9885766637.6921616</v>
      </c>
      <c r="E4811" s="9">
        <v>1721642.4785900116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90596196908312343</v>
      </c>
      <c r="E4812" s="9">
        <v>1721642.4785900116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5742.0554851715751</v>
      </c>
      <c r="E4813" s="9">
        <v>1721642.4785900116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653019.7668933868</v>
      </c>
      <c r="E4814" s="9">
        <v>1721642.4785900116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20937935394.779171</v>
      </c>
      <c r="E4815" s="9">
        <v>1721642.4785900116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0.9601411369956292</v>
      </c>
      <c r="E4816" s="9">
        <v>1721642.4785900116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2161.604778668619</v>
      </c>
      <c r="E4817" s="9">
        <v>1721642.4785900116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653019.7668933868</v>
      </c>
      <c r="E4818" s="9">
        <v>1721642.4785900116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20937935394.779171</v>
      </c>
      <c r="E4819" s="9">
        <v>1721642.4785900116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0.9601411369956292</v>
      </c>
      <c r="E4820" s="9">
        <v>1721642.4785900116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2161.604778668619</v>
      </c>
      <c r="E4821" s="9">
        <v>1721642.4785900116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018410.7669410706</v>
      </c>
      <c r="E4822" s="9">
        <v>1721642.4785900116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3367789005.7714915</v>
      </c>
      <c r="E4823" s="9">
        <v>1721642.4785900116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5915344094989613</v>
      </c>
      <c r="E4824" s="9">
        <v>1721642.4785900116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1956.1488797195796</v>
      </c>
      <c r="E4825" s="9">
        <v>1721642.4785900116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018410.7669410706</v>
      </c>
      <c r="E4826" s="9">
        <v>1721642.4785900116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3367789005.7714915</v>
      </c>
      <c r="E4827" s="9">
        <v>1721642.4785900116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5915344094989613</v>
      </c>
      <c r="E4828" s="9">
        <v>1721642.4785900116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1956.1488797195796</v>
      </c>
      <c r="E4829" s="9">
        <v>1721642.4785900116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21642.4785900116</v>
      </c>
      <c r="E4830" s="9">
        <v>1721642.4785900116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684379751.3155184</v>
      </c>
      <c r="E4831" s="9">
        <v>1721642.4785900116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21642.4785900116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463.4004137774655</v>
      </c>
      <c r="E4833" s="9">
        <v>1721642.4785900116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21642.4785900116</v>
      </c>
      <c r="E4834" s="9">
        <v>1721642.4785900116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3946159932.805191</v>
      </c>
      <c r="E4835" s="9">
        <v>1721642.4785900116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21642.4785900116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8100.497116118323</v>
      </c>
      <c r="E4837" s="9">
        <v>1721642.4785900116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545424.5445251465</v>
      </c>
      <c r="E4838" s="9">
        <v>1721642.4785900116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1758103142.531979</v>
      </c>
      <c r="E4839" s="9">
        <v>1721642.4785900116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89764545411938035</v>
      </c>
      <c r="E4840" s="9">
        <v>1721642.4785900116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6829.5847069024539</v>
      </c>
      <c r="E4841" s="9">
        <v>1721642.4785900116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21642.4785900116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4766327680.5579987</v>
      </c>
      <c r="E4843" s="9">
        <v>1721642.4785900116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21642.4785900116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2768.4770443521579</v>
      </c>
      <c r="E4845" s="9">
        <v>1721642.4785900116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427790.2443580627</v>
      </c>
      <c r="E4846" s="9">
        <v>1721642.4785900116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6991775461.9739799</v>
      </c>
      <c r="E4847" s="9">
        <v>1721642.4785900116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82931866639779495</v>
      </c>
      <c r="E4848" s="9">
        <v>1721642.4785900116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4061.107662550296</v>
      </c>
      <c r="E4849" s="9">
        <v>1721642.4785900116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519135.81474304199</v>
      </c>
      <c r="E4850" s="9">
        <v>1721642.4785900116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3623986456.2024889</v>
      </c>
      <c r="E4851" s="9">
        <v>1721642.4785900116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30153520327182165</v>
      </c>
      <c r="E4852" s="9">
        <v>1721642.4785900116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2104.9587828307167</v>
      </c>
      <c r="E4853" s="9">
        <v>1721642.4785900116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539397.4216518402</v>
      </c>
      <c r="E4854" s="9">
        <v>1721642.4785900116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6261780181.4896736</v>
      </c>
      <c r="E4855" s="9">
        <v>1721642.4785900116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9414465592912984</v>
      </c>
      <c r="E4856" s="9">
        <v>1721642.4785900116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3637.0967023408589</v>
      </c>
      <c r="E4857" s="9">
        <v>1721642.4785900116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21642.4785900116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21642.4785900116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21642.4785900116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21642.4785900116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585486.8079090118</v>
      </c>
      <c r="E4862" s="9">
        <v>1732307.5169143677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4274121047.014233</v>
      </c>
      <c r="E4863" s="9">
        <v>1732307.5169143677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1524558568742065</v>
      </c>
      <c r="E4864" s="9">
        <v>1732307.5169143677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012.593497401631</v>
      </c>
      <c r="E4865" s="9">
        <v>1732307.5169143677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32307.5169143677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32307.5169143677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32307.5169143677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32307.5169143677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32307.5169143677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32307.5169143677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32307.5169143677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32307.5169143677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1096356.8731536865</v>
      </c>
      <c r="E4874" s="9">
        <v>1732307.5169143677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660943875.33798707</v>
      </c>
      <c r="E4875" s="9">
        <v>1732307.5169143677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.63288813472711047</v>
      </c>
      <c r="E4876" s="9">
        <v>1732307.5169143677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381.53957590351968</v>
      </c>
      <c r="E4877" s="9">
        <v>1732307.5169143677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32307.5169143677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32307.5169143677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32307.5169143677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32307.5169143677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32307.5169143677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32307.5169143677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32307.5169143677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32307.5169143677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1096356.8731536865</v>
      </c>
      <c r="E4886" s="9">
        <v>1732307.5169143677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660943875.33798707</v>
      </c>
      <c r="E4887" s="9">
        <v>1732307.5169143677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.63288813472711047</v>
      </c>
      <c r="E4888" s="9">
        <v>1732307.5169143677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381.53957590351968</v>
      </c>
      <c r="E4889" s="9">
        <v>1732307.5169143677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1096356.8731536865</v>
      </c>
      <c r="E4890" s="9">
        <v>1732307.5169143677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660943875.33798707</v>
      </c>
      <c r="E4891" s="9">
        <v>1732307.5169143677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.63288813472711047</v>
      </c>
      <c r="E4892" s="9">
        <v>1732307.5169143677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381.53957590351968</v>
      </c>
      <c r="E4893" s="9">
        <v>1732307.5169143677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393011.3163967133</v>
      </c>
      <c r="E4894" s="9">
        <v>1732307.5169143677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13245151975.252468</v>
      </c>
      <c r="E4895" s="9">
        <v>1732307.5169143677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80413627649551633</v>
      </c>
      <c r="E4896" s="9">
        <v>1732307.5169143677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7645.9588415601211</v>
      </c>
      <c r="E4897" s="9">
        <v>1732307.5169143677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379165.690908432</v>
      </c>
      <c r="E4898" s="9">
        <v>1732307.5169143677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12584208099.91448</v>
      </c>
      <c r="E4899" s="9">
        <v>1732307.5169143677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796143685484341</v>
      </c>
      <c r="E4900" s="9">
        <v>1732307.5169143677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7264.4192656566011</v>
      </c>
      <c r="E4901" s="9">
        <v>1732307.5169143677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379165.690908432</v>
      </c>
      <c r="E4902" s="9">
        <v>1732307.5169143677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12584208099.91448</v>
      </c>
      <c r="E4903" s="9">
        <v>1732307.5169143677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796143685484341</v>
      </c>
      <c r="E4904" s="9">
        <v>1732307.5169143677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7264.4192656566011</v>
      </c>
      <c r="E4905" s="9">
        <v>1732307.5169143677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32307.5169143677</v>
      </c>
      <c r="E4906" s="9">
        <v>1732307.5169143677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7261489986.4833231</v>
      </c>
      <c r="E4907" s="9">
        <v>1732307.5169143677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32307.5169143677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191.8019263794931</v>
      </c>
      <c r="E4909" s="9">
        <v>1732307.5169143677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13816.9870243073</v>
      </c>
      <c r="E4910" s="9">
        <v>1732307.5169143677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28122834381.201</v>
      </c>
      <c r="E4911" s="9">
        <v>1732307.5169143677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3159959837782214</v>
      </c>
      <c r="E4912" s="9">
        <v>1732307.5169143677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6234.319892171421</v>
      </c>
      <c r="E4913" s="9">
        <v>1732307.5169143677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693567.4425182343</v>
      </c>
      <c r="E4914" s="9">
        <v>1732307.5169143677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40707042481.115479</v>
      </c>
      <c r="E4915" s="9">
        <v>1732307.5169143677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0.97763672210743602</v>
      </c>
      <c r="E4916" s="9">
        <v>1732307.5169143677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23498.739157828022</v>
      </c>
      <c r="E4917" s="9">
        <v>1732307.5169143677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693567.4425182343</v>
      </c>
      <c r="E4918" s="9">
        <v>1732307.5169143677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40707042481.115479</v>
      </c>
      <c r="E4919" s="9">
        <v>1732307.5169143677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0.97763672210743602</v>
      </c>
      <c r="E4920" s="9">
        <v>1732307.5169143677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23498.739157828022</v>
      </c>
      <c r="E4921" s="9">
        <v>1732307.5169143677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832909.44630241394</v>
      </c>
      <c r="E4922" s="9">
        <v>1732307.5169143677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-2940257895.1001472</v>
      </c>
      <c r="E4923" s="9">
        <v>1732307.5169143677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48080923171540263</v>
      </c>
      <c r="E4924" s="9">
        <v>1732307.5169143677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-1697.3071272803879</v>
      </c>
      <c r="E4925" s="9">
        <v>1732307.5169143677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832909.44630241394</v>
      </c>
      <c r="E4926" s="9">
        <v>1732307.5169143677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-2940257895.1001472</v>
      </c>
      <c r="E4927" s="9">
        <v>1732307.5169143677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48080923171540263</v>
      </c>
      <c r="E4928" s="9">
        <v>1732307.5169143677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-1697.3071272803879</v>
      </c>
      <c r="E4929" s="9">
        <v>1732307.5169143677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32307.5169143677</v>
      </c>
      <c r="E4930" s="9">
        <v>1732307.5169143677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5524465995.014627</v>
      </c>
      <c r="E4931" s="9">
        <v>1732307.5169143677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32307.5169143677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8961.7263929369892</v>
      </c>
      <c r="E4933" s="9">
        <v>1732307.5169143677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32307.5169143677</v>
      </c>
      <c r="E4934" s="9">
        <v>1732307.5169143677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1535611033.497555</v>
      </c>
      <c r="E4935" s="9">
        <v>1732307.5169143677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32307.5169143677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8204.395423781123</v>
      </c>
      <c r="E4937" s="9">
        <v>1732307.5169143677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616811.6285953522</v>
      </c>
      <c r="E4938" s="9">
        <v>1732307.5169143677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18378536267.622761</v>
      </c>
      <c r="E4939" s="9">
        <v>1732307.5169143677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93332829928213912</v>
      </c>
      <c r="E4940" s="9">
        <v>1732307.5169143677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10609.280447133948</v>
      </c>
      <c r="E4941" s="9">
        <v>1732307.5169143677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32307.5169143677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9207104820.0048351</v>
      </c>
      <c r="E4943" s="9">
        <v>1732307.5169143677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32307.5169143677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5314.9367130870478</v>
      </c>
      <c r="E4945" s="9">
        <v>1732307.5169143677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389477.2075138092</v>
      </c>
      <c r="E4946" s="9">
        <v>1732307.5169143677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9171431447.6179256</v>
      </c>
      <c r="E4947" s="9">
        <v>1732307.5169143677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80209616014873797</v>
      </c>
      <c r="E4948" s="9">
        <v>1732307.5169143677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5294.343734046899</v>
      </c>
      <c r="E4949" s="9">
        <v>1732307.5169143677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773391.74538803101</v>
      </c>
      <c r="E4950" s="9">
        <v>1732307.5169143677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12111689342.718073</v>
      </c>
      <c r="E4951" s="9">
        <v>1732307.5169143677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44645176323290275</v>
      </c>
      <c r="E4952" s="9">
        <v>1732307.5169143677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6991.6508613272872</v>
      </c>
      <c r="E4953" s="9">
        <v>1732307.5169143677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585486.8079090118</v>
      </c>
      <c r="E4954" s="9">
        <v>1732307.5169143677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6011145038.482927</v>
      </c>
      <c r="E4955" s="9">
        <v>1732307.5169143677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1524558568742065</v>
      </c>
      <c r="E4956" s="9">
        <v>1732307.5169143677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9242.6690308441339</v>
      </c>
      <c r="E4957" s="9">
        <v>1732307.5169143677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32307.5169143677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32307.5169143677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32307.5169143677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32307.5169143677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-5.1301421061609976E-4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-5.1301421061609976E-4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2.4275300999708782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2.5845725385461778E-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2.5845725385461778E-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1.9403616147402401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1.9145158893547783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1.9145158893547783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3.454019949150882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3.454019949150882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5395040597961035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2.5845725385461778E-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2.041225513232714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2.4102070935974325E-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-3.6898158036471868E-4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1.9374174315163041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1.8855840979992967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3.8230015295156006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1.4403263025138111E-4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3954714295447224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-3.4028884528409701E-4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-3.4028884528409701E-4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2.9514060031166807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4.8993637007198126E-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4.8993637007198126E-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2.6601107948397819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2.6111171578325834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2.6111171578325834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4.9587619261739751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4.9587619261739751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3476447683413908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4.8993637007198126E-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2.6663655952059179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2.6085017357720063E-3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5.7863859433911555E-5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8398935227324155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0610045440076479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9008980667400621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3.9815270471800859E-4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9494920636233823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1.3904049827941341E-4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1.3904049827941341E-4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2.9834285580735932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5.4635052226440886E-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5.4635052226440886E-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3.1771041085794476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3.1224690563530066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3.1224690563530066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5.4525742064745553E-3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5.4525742064745553E-3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2.3301051501215487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5.4635052226440886E-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3.4420349602082793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2.6208836785254915E-3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8.2115128168278831E-4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2.5357942312152124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0956286935765547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4.6314229247917671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6.8211078340337493E-4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1.6479943667181737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1.1420659987478219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1.1420659987478219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3.2961113802794993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1.1204699013009412E-4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1.1204699013009412E-4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4.5502243691574159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4.4381773790273214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4.4381773790273214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6.9609596886028623E-3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6.9609596886028623E-3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2.5227823095755413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1.1204699013009412E-4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4.5030926913464803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2.6858328276648758E-3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1.8172598636816044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2.919763266973718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2239365579475399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5.1436998249212587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6.7519386493378251E-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1.8475884446417588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1.6546503755276332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1.6546503755276332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3.6001760475777127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9.7633891951903157E-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9.7633891951903157E-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5.3524603150572492E-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5.2548264231053457E-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5.2548264231053457E-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8.0224469096496619E-3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8.0224469096496619E-3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2.7676204865443158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9.7633891951903157E-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4.9342076044056977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2.799703056114908E-3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2.1345045482907897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3.635253574168391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2526887871904809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5.8879423613588718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4.7985417276315631E-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2877663137811591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1.7335631163251789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1.7335631163251789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3.8857151889175844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1.58982844882279E-4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1.58982844882279E-4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5.7782611501250424E-3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5.6192783052427635E-3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5.6192783052427635E-3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9.4640369737408331E-3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9.4640369737408331E-3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3.8447586684980692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1.58982844882279E-4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5.7599897902022024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2.7978172409288378E-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2.9621725492733641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4.2473004836231709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2545639408442972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6.5018644244674677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1.2286094329481856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6161492355498833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2.9727436022559911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2.9727436022559911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4.1478625011415705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1.7227201429918196E-4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1.7227201429918196E-4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7.2928781176967439E-3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7.1206061033975612E-3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7.1206061033975612E-3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0962200452590807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0962200452590807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3.8415943491932453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1.7227201429918196E-4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6.8870595516985116E-3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2.8492842489492051E-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4.0377753027493069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4.622134327868216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2.3022908219732844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6.9244251498415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1.0650317004933152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2.7765626486999299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2.2155672557955378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2.2155672557955378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4.6083685300093357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1.7024578296223313E-4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1.7024578296223313E-4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6.9941815687671067E-3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6.823935785804874E-3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6.823935785804874E-3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2237542932523486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2237542932523486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5.4136071467186129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1.7024578296223313E-4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6.9259853110181895E-3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2.9693116853377766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3.956673625680412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5.980038717514239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2.3008305893288351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8.280869306843075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1.7411063698848743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3.6725007768337384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2.0891731397028207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2.0891731397028207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4.7368672621339453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2.2745292836547426E-4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2.2745292836547426E-4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7.0534933302022398E-3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6.8260404018367655E-3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6.8260404018367655E-3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2909979918052553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2909979918052553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6.0839395162157854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2.2745292836547426E-4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7.2472870026255741E-3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2.9394276637390681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4.3078593388865055E-3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6.3214956608734227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2.2806249182926227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6021205791660463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2.2186861991836853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8652533170321006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1.492963419767803E-5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1.492963419767803E-5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4.9036373739889966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2.2682026109537592E-4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2.2682026109537592E-4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5.1453872692820502E-3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4.9185670081866749E-3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4.9185670081866749E-3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1.2805699991678974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1.2805699991678974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7.8871329834922978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2.2682026109537592E-4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6.155875203133967E-3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2.933930787140708E-3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3.2219444159932585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7.239424036093468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2.3443315395922457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9.5837555756857137E-3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3.2070147817955803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4.680118201696718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9.4899789312001877E-3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9.4899789312001877E-3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2.4275300999708782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>
        <v>7.2921701970434069E-4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>
        <v>7.2921701970434069E-4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6.6578665452153114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6.599304036399402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6.599304036399402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1.0419105663163461E-2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1.0419105663163461E-2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1.10326288813069E-2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>
        <v>7.2921701970434069E-4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2436264400835506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016785115820937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4422164650185589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1.8855840979992967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3.8230015295156006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1.8782081839338754E-2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1.0387910418341088E-2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7.8738431393685585E-3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7.8738431393685585E-3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2.9514060031166807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>
        <v>7.1803589183644313E-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>
        <v>7.1803589183644313E-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6.390852633261032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6.3612412944431705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6.3612412944431705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1.0652981353647381E-2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1.0652981353647381E-2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9.9618451292826059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>
        <v>7.1803589183644313E-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9.8794723135105025E-3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8.2539739592315912E-3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1.3226944465180275E-2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0610045440076479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9008980667400621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1.3482239330528631E-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9.0798556546043425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7.358322651815268E-3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7.358322651815268E-3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2.9834285580735932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>
        <v>4.4087363395200438E-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>
        <v>4.4087363395200438E-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6.196255746316574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6.2652972719146544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6.2652972719146544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9.7355947929641286E-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9.7355947929641286E-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7513572332606308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>
        <v>4.4087363395200438E-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9.7659065289997741E-3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8.1255734192807443E-3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7.8287767488862091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0956286935765547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4.6314229247917671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1.4928528580832389E-2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0878654985644697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6.7863571795184529E-3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6.7863571795184529E-3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3.2961113802794993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>
        <v>6.0150416019422561E-4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>
        <v>6.0150416019422561E-4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6.9691128601852151E-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6.9533763526408356E-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6.9533763526408356E-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0492389804397801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0492389804397801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6.578461454033787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>
        <v>6.0150416019422561E-4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9.4698161695579292E-3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7.0890695072263702E-3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8.1314179596567865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2239365579475399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5.1436998249212587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9.2067980721115498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5.1454561507604515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6.6730017931404574E-3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6.6730017931404574E-3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3.6001760475777127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>
        <v>4.5211229837829165E-4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>
        <v>4.5211229837829165E-4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7.2749915467098976E-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7.1788972469896319E-3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7.1788972469896319E-3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0606076091169555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0606076091169555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5.2816200813339863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>
        <v>4.5211229837829165E-4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9.0018636949560412E-3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6.612879868425168E-3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7.2749813787651146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2526887871904809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5.8879423613588718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7.2349713548764639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5783483853754098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6.6123707973628973E-3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6.6123707973628973E-3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3.8857151889175844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>
        <v>4.6772051082002514E-4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>
        <v>4.6772051082002514E-4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7.9402077344053901E-3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7.7427620249067306E-3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7.7427620249067306E-3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1544277823674984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1544277823674984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6.0194520259020138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>
        <v>4.6772051082002514E-4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8.8019519653069946E-3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6.4690241056781705E-3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6.8364134109782457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2545639408442972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6.5018644244674677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8.2716470480894561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4.2109282797380028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6.8658722190367326E-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6.8658722190367326E-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4.1478625011415705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>
        <v>4.4508781279235121E-4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>
        <v>4.4508781279235121E-4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9.0648830211179469E-3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8.9119355289330408E-3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8.9119355289330408E-3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2485380582896732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2485380582896732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5.6327134402499503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>
        <v>4.4508781279235121E-4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9.0818557356397833E-3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6.9829043658129622E-3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9383110554116249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2.3022908219732844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6.9244251498415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9.7157030250865813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1679133393777408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5.8047845623676085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5.8047845623676085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4.6083685300093357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>
        <v>3.4735492667693242E-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>
        <v>3.4735492667693242E-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8.4045726710675114E-3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8.2881027445128215E-3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8.2881027445128215E-3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3280904559968715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3280904559968715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6.6791930526335216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>
        <v>3.4735492667693242E-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8.2360852455509795E-3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5.9004952259927926E-3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7.54030398223702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2.3008305893288351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8.280869306843075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7.8613826079007871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4.6307011610518135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5.6590373885016219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5.6590373885016219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4.7368672621339453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>
        <v>3.9078750774976218E-4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>
        <v>3.9078750774976218E-4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8.4465794235545205E-3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8.3522069993666563E-3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8.3522069993666563E-3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3479849453177857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3479849453177857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6.7154469214342647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>
        <v>3.9078750774976218E-4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8.0736631254211613E-3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5.6046233326718627E-3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7.0698802693224018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2.2806249182926227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6021205791660463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7.3579674117971242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3228501019397262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4.7011536802382559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4.7011536802382559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4.9036373739889966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>
        <v>3.583891823049844E-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>
        <v>3.583891823049844E-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7.2919066457497001E-3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7.1219039177510294E-3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7.1219039177510294E-3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1.3116129281787592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1.3116129281787592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8.4662262598932236E-3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>
        <v>3.583891823049844E-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6.6170594469726609E-3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4.4685508213195791E-3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7.9098158453898438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2.3443315395922457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9.5837555756857137E-3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7.1833399392860296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5.1135108159867113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39</v>
      </c>
      <c r="B5462" s="9">
        <v>1</v>
      </c>
      <c r="C5462" s="255" t="s">
        <v>9102</v>
      </c>
      <c r="D5462" s="9">
        <v>2.0148578491861646E-3</v>
      </c>
      <c r="E5462" s="9">
        <v>1722314.9204101563</v>
      </c>
      <c r="F5462" s="255" t="s">
        <v>9136</v>
      </c>
      <c r="G5462" s="9"/>
      <c r="H5462" s="255" t="s">
        <v>9168</v>
      </c>
      <c r="I5462" s="9">
        <v>3</v>
      </c>
    </row>
    <row r="5463" spans="1:9">
      <c r="A5463" s="255" t="s">
        <v>6645</v>
      </c>
      <c r="B5463" s="9">
        <v>1</v>
      </c>
      <c r="C5463" s="255" t="s">
        <v>9102</v>
      </c>
      <c r="D5463" s="9">
        <v>1.0956873979061336E-2</v>
      </c>
      <c r="E5463" s="9">
        <v>1722314.9204101563</v>
      </c>
      <c r="F5463" s="255" t="s">
        <v>9137</v>
      </c>
      <c r="G5463" s="9"/>
      <c r="H5463" s="255" t="s">
        <v>9168</v>
      </c>
      <c r="I5463" s="9">
        <v>3</v>
      </c>
    </row>
    <row r="5464" spans="1:9">
      <c r="A5464" s="255" t="s">
        <v>6653</v>
      </c>
      <c r="B5464" s="9">
        <v>1</v>
      </c>
      <c r="C5464" s="255" t="s">
        <v>9102</v>
      </c>
      <c r="D5464" s="9"/>
      <c r="E5464" s="9">
        <v>1722314.9204101563</v>
      </c>
      <c r="F5464" s="255" t="s">
        <v>9118</v>
      </c>
      <c r="G5464" s="9"/>
      <c r="H5464" s="255" t="s">
        <v>9168</v>
      </c>
      <c r="I5464" s="9">
        <v>3</v>
      </c>
    </row>
    <row r="5465" spans="1:9">
      <c r="A5465" s="255" t="s">
        <v>6641</v>
      </c>
      <c r="B5465" s="9">
        <v>1</v>
      </c>
      <c r="C5465" s="255" t="s">
        <v>9102</v>
      </c>
      <c r="D5465" s="9">
        <v>1.053935199744426E-2</v>
      </c>
      <c r="E5465" s="9">
        <v>1722314.9204101563</v>
      </c>
      <c r="F5465" s="255" t="s">
        <v>9124</v>
      </c>
      <c r="G5465" s="9"/>
      <c r="H5465" s="255" t="s">
        <v>9168</v>
      </c>
      <c r="I5465" s="9">
        <v>3</v>
      </c>
    </row>
    <row r="5466" spans="1:9">
      <c r="A5466" s="255" t="s">
        <v>6647</v>
      </c>
      <c r="B5466" s="9">
        <v>1</v>
      </c>
      <c r="C5466" s="255" t="s">
        <v>9102</v>
      </c>
      <c r="D5466" s="9">
        <v>7.6718875234319667E-3</v>
      </c>
      <c r="E5466" s="9">
        <v>1722314.9204101563</v>
      </c>
      <c r="F5466" s="255" t="s">
        <v>9126</v>
      </c>
      <c r="G5466" s="9"/>
      <c r="H5466" s="255" t="s">
        <v>9168</v>
      </c>
      <c r="I5466" s="9">
        <v>3</v>
      </c>
    </row>
    <row r="5467" spans="1:9">
      <c r="A5467" s="255" t="s">
        <v>6651</v>
      </c>
      <c r="B5467" s="9">
        <v>1</v>
      </c>
      <c r="C5467" s="255" t="s">
        <v>9102</v>
      </c>
      <c r="D5467" s="9"/>
      <c r="E5467" s="9">
        <v>1722314.9204101563</v>
      </c>
      <c r="F5467" s="255" t="s">
        <v>9119</v>
      </c>
      <c r="G5467" s="9"/>
      <c r="H5467" s="255" t="s">
        <v>9168</v>
      </c>
      <c r="I5467" s="9">
        <v>3</v>
      </c>
    </row>
    <row r="5468" spans="1:9">
      <c r="A5468" s="255" t="s">
        <v>6640</v>
      </c>
      <c r="B5468" s="9">
        <v>1</v>
      </c>
      <c r="C5468" s="255" t="s">
        <v>9102</v>
      </c>
      <c r="D5468" s="9"/>
      <c r="E5468" s="9">
        <v>1722314.9204101563</v>
      </c>
      <c r="F5468" s="255" t="s">
        <v>9138</v>
      </c>
      <c r="G5468" s="9"/>
      <c r="H5468" s="255" t="s">
        <v>9168</v>
      </c>
      <c r="I5468" s="9">
        <v>3</v>
      </c>
    </row>
    <row r="5469" spans="1:9">
      <c r="A5469" s="255" t="s">
        <v>6642</v>
      </c>
      <c r="B5469" s="9">
        <v>1</v>
      </c>
      <c r="C5469" s="255" t="s">
        <v>9102</v>
      </c>
      <c r="D5469" s="9">
        <v>4.3028369020401327E-3</v>
      </c>
      <c r="E5469" s="9">
        <v>1722314.9204101563</v>
      </c>
      <c r="F5469" s="255" t="s">
        <v>9121</v>
      </c>
      <c r="G5469" s="9"/>
      <c r="H5469" s="255" t="s">
        <v>9168</v>
      </c>
      <c r="I5469" s="9">
        <v>3</v>
      </c>
    </row>
    <row r="5470" spans="1:9">
      <c r="A5470" s="255" t="s">
        <v>6650</v>
      </c>
      <c r="B5470" s="9">
        <v>1</v>
      </c>
      <c r="C5470" s="255" t="s">
        <v>9102</v>
      </c>
      <c r="D5470" s="9">
        <v>4.3028369020401327E-3</v>
      </c>
      <c r="E5470" s="9">
        <v>1722314.9204101563</v>
      </c>
      <c r="F5470" s="255" t="s">
        <v>9117</v>
      </c>
      <c r="G5470" s="9"/>
      <c r="H5470" s="255" t="s">
        <v>9168</v>
      </c>
      <c r="I5470" s="9">
        <v>3</v>
      </c>
    </row>
    <row r="5471" spans="1:9">
      <c r="A5471" s="255" t="s">
        <v>6655</v>
      </c>
      <c r="B5471" s="9">
        <v>1</v>
      </c>
      <c r="C5471" s="255" t="s">
        <v>9102</v>
      </c>
      <c r="D5471" s="9">
        <v>9.6236455056904497E-3</v>
      </c>
      <c r="E5471" s="9">
        <v>1722314.9204101563</v>
      </c>
      <c r="F5471" s="255" t="s">
        <v>9114</v>
      </c>
      <c r="G5471" s="9"/>
      <c r="H5471" s="255" t="s">
        <v>9168</v>
      </c>
      <c r="I5471" s="9">
        <v>3</v>
      </c>
    </row>
    <row r="5472" spans="1:9">
      <c r="A5472" s="255" t="s">
        <v>6654</v>
      </c>
      <c r="B5472" s="9">
        <v>1</v>
      </c>
      <c r="C5472" s="255" t="s">
        <v>9102</v>
      </c>
      <c r="D5472" s="9">
        <v>1.6098401984461049E-2</v>
      </c>
      <c r="E5472" s="9">
        <v>1722314.9204101563</v>
      </c>
      <c r="F5472" s="255" t="s">
        <v>9131</v>
      </c>
      <c r="G5472" s="9"/>
      <c r="H5472" s="255" t="s">
        <v>9168</v>
      </c>
      <c r="I5472" s="9">
        <v>3</v>
      </c>
    </row>
    <row r="5473" spans="1:9">
      <c r="A5473" s="255" t="s">
        <v>6649</v>
      </c>
      <c r="B5473" s="9">
        <v>1</v>
      </c>
      <c r="C5473" s="255" t="s">
        <v>9102</v>
      </c>
      <c r="D5473" s="9">
        <v>2.3922435514965652E-2</v>
      </c>
      <c r="E5473" s="9">
        <v>1722314.9204101563</v>
      </c>
      <c r="F5473" s="255" t="s">
        <v>9125</v>
      </c>
      <c r="G5473" s="9"/>
      <c r="H5473" s="255" t="s">
        <v>9168</v>
      </c>
      <c r="I5473" s="9">
        <v>3</v>
      </c>
    </row>
    <row r="5474" spans="1:9">
      <c r="A5474" s="255" t="s">
        <v>6663</v>
      </c>
      <c r="B5474" s="9">
        <v>1</v>
      </c>
      <c r="C5474" s="255" t="s">
        <v>9102</v>
      </c>
      <c r="D5474" s="9">
        <v>4.3028369020401327E-3</v>
      </c>
      <c r="E5474" s="9">
        <v>1722314.9204101563</v>
      </c>
      <c r="F5474" s="255" t="s">
        <v>9120</v>
      </c>
      <c r="G5474" s="9"/>
      <c r="H5474" s="255" t="s">
        <v>9168</v>
      </c>
      <c r="I5474" s="9">
        <v>3</v>
      </c>
    </row>
    <row r="5475" spans="1:9">
      <c r="A5475" s="255" t="s">
        <v>6658</v>
      </c>
      <c r="B5475" s="9">
        <v>1</v>
      </c>
      <c r="C5475" s="255" t="s">
        <v>9102</v>
      </c>
      <c r="D5475" s="9">
        <v>9.0549842189806811E-3</v>
      </c>
      <c r="E5475" s="9">
        <v>1722314.9204101563</v>
      </c>
      <c r="F5475" s="255" t="s">
        <v>9128</v>
      </c>
      <c r="G5475" s="9"/>
      <c r="H5475" s="255" t="s">
        <v>9168</v>
      </c>
      <c r="I5475" s="9">
        <v>3</v>
      </c>
    </row>
    <row r="5476" spans="1:9">
      <c r="A5476" s="255" t="s">
        <v>6652</v>
      </c>
      <c r="B5476" s="9">
        <v>1</v>
      </c>
      <c r="C5476" s="255" t="s">
        <v>9102</v>
      </c>
      <c r="D5476" s="9">
        <v>-3.4426130257590184E-3</v>
      </c>
      <c r="E5476" s="9">
        <v>1722314.9204101563</v>
      </c>
      <c r="F5476" s="255" t="s">
        <v>9135</v>
      </c>
      <c r="G5476" s="9"/>
      <c r="H5476" s="255" t="s">
        <v>9168</v>
      </c>
      <c r="I5476" s="9">
        <v>3</v>
      </c>
    </row>
    <row r="5477" spans="1:9">
      <c r="A5477" s="255" t="s">
        <v>6646</v>
      </c>
      <c r="B5477" s="9">
        <v>1</v>
      </c>
      <c r="C5477" s="255" t="s">
        <v>9102</v>
      </c>
      <c r="D5477" s="9">
        <v>1.053935199744426E-2</v>
      </c>
      <c r="E5477" s="9">
        <v>1722314.9204101563</v>
      </c>
      <c r="F5477" s="255" t="s">
        <v>9123</v>
      </c>
      <c r="G5477" s="9"/>
      <c r="H5477" s="255" t="s">
        <v>9168</v>
      </c>
      <c r="I5477" s="9">
        <v>3</v>
      </c>
    </row>
    <row r="5478" spans="1:9">
      <c r="A5478" s="255" t="s">
        <v>6660</v>
      </c>
      <c r="B5478" s="9">
        <v>1</v>
      </c>
      <c r="C5478" s="255" t="s">
        <v>9102</v>
      </c>
      <c r="D5478" s="9">
        <v>-1.5782378302858457E-2</v>
      </c>
      <c r="E5478" s="9">
        <v>1722314.9204101563</v>
      </c>
      <c r="F5478" s="255" t="s">
        <v>9130</v>
      </c>
      <c r="G5478" s="9"/>
      <c r="H5478" s="255" t="s">
        <v>9168</v>
      </c>
      <c r="I5478" s="9">
        <v>3</v>
      </c>
    </row>
    <row r="5479" spans="1:9">
      <c r="A5479" s="255" t="s">
        <v>6656</v>
      </c>
      <c r="B5479" s="9">
        <v>1</v>
      </c>
      <c r="C5479" s="255" t="s">
        <v>9102</v>
      </c>
      <c r="D5479" s="9">
        <v>1.0142265710923644E-2</v>
      </c>
      <c r="E5479" s="9">
        <v>1722314.9204101563</v>
      </c>
      <c r="F5479" s="255" t="s">
        <v>9133</v>
      </c>
      <c r="G5479" s="9"/>
      <c r="H5479" s="255" t="s">
        <v>9168</v>
      </c>
      <c r="I5479" s="9">
        <v>3</v>
      </c>
    </row>
    <row r="5480" spans="1:9">
      <c r="A5480" s="255" t="s">
        <v>6661</v>
      </c>
      <c r="B5480" s="9">
        <v>1</v>
      </c>
      <c r="C5480" s="255" t="s">
        <v>9102</v>
      </c>
      <c r="D5480" s="9">
        <v>2.4137613098229017E-2</v>
      </c>
      <c r="E5480" s="9">
        <v>1722314.9204101563</v>
      </c>
      <c r="F5480" s="255" t="s">
        <v>9134</v>
      </c>
      <c r="G5480" s="9"/>
      <c r="H5480" s="255" t="s">
        <v>9168</v>
      </c>
      <c r="I5480" s="9">
        <v>3</v>
      </c>
    </row>
    <row r="5481" spans="1:9">
      <c r="A5481" s="255" t="s">
        <v>6648</v>
      </c>
      <c r="B5481" s="9">
        <v>1</v>
      </c>
      <c r="C5481" s="255" t="s">
        <v>9102</v>
      </c>
      <c r="D5481" s="9">
        <v>-1.5782378302858457E-2</v>
      </c>
      <c r="E5481" s="9">
        <v>1722314.9204101563</v>
      </c>
      <c r="F5481" s="255" t="s">
        <v>9129</v>
      </c>
      <c r="G5481" s="9"/>
      <c r="H5481" s="255" t="s">
        <v>9168</v>
      </c>
      <c r="I5481" s="9">
        <v>3</v>
      </c>
    </row>
    <row r="5482" spans="1:9">
      <c r="A5482" s="255" t="s">
        <v>6644</v>
      </c>
      <c r="B5482" s="9">
        <v>1</v>
      </c>
      <c r="C5482" s="255" t="s">
        <v>9102</v>
      </c>
      <c r="D5482" s="9"/>
      <c r="E5482" s="9">
        <v>1722314.9204101563</v>
      </c>
      <c r="F5482" s="255" t="s">
        <v>9115</v>
      </c>
      <c r="G5482" s="9"/>
      <c r="H5482" s="255" t="s">
        <v>9168</v>
      </c>
      <c r="I5482" s="9">
        <v>3</v>
      </c>
    </row>
    <row r="5483" spans="1:9">
      <c r="A5483" s="255" t="s">
        <v>6659</v>
      </c>
      <c r="B5483" s="9">
        <v>1</v>
      </c>
      <c r="C5483" s="255" t="s">
        <v>9102</v>
      </c>
      <c r="D5483" s="9"/>
      <c r="E5483" s="9">
        <v>1722314.9204101563</v>
      </c>
      <c r="F5483" s="255" t="s">
        <v>9116</v>
      </c>
      <c r="G5483" s="9"/>
      <c r="H5483" s="255" t="s">
        <v>9168</v>
      </c>
      <c r="I5483" s="9">
        <v>3</v>
      </c>
    </row>
    <row r="5484" spans="1:9">
      <c r="A5484" s="255" t="s">
        <v>6662</v>
      </c>
      <c r="B5484" s="9">
        <v>1</v>
      </c>
      <c r="C5484" s="255" t="s">
        <v>9102</v>
      </c>
      <c r="D5484" s="9">
        <v>9.0549842189806811E-3</v>
      </c>
      <c r="E5484" s="9">
        <v>1722314.9204101563</v>
      </c>
      <c r="F5484" s="255" t="s">
        <v>9127</v>
      </c>
      <c r="G5484" s="9"/>
      <c r="H5484" s="255" t="s">
        <v>9168</v>
      </c>
      <c r="I5484" s="9">
        <v>3</v>
      </c>
    </row>
    <row r="5485" spans="1:9">
      <c r="A5485" s="255" t="s">
        <v>6657</v>
      </c>
      <c r="B5485" s="9">
        <v>1</v>
      </c>
      <c r="C5485" s="255" t="s">
        <v>9102</v>
      </c>
      <c r="D5485" s="9">
        <v>1.0343369386843196E-2</v>
      </c>
      <c r="E5485" s="9">
        <v>1722314.9204101563</v>
      </c>
      <c r="F5485" s="255" t="s">
        <v>9122</v>
      </c>
      <c r="G5485" s="9"/>
      <c r="H5485" s="255" t="s">
        <v>9168</v>
      </c>
      <c r="I5485" s="9">
        <v>3</v>
      </c>
    </row>
    <row r="5486" spans="1:9">
      <c r="A5486" s="255" t="s">
        <v>6643</v>
      </c>
      <c r="B5486" s="9">
        <v>1</v>
      </c>
      <c r="C5486" s="255" t="s">
        <v>9102</v>
      </c>
      <c r="D5486" s="9">
        <v>1.3778246991833715E-2</v>
      </c>
      <c r="E5486" s="9">
        <v>1722314.9204101563</v>
      </c>
      <c r="F5486" s="255" t="s">
        <v>9132</v>
      </c>
      <c r="G5486" s="9"/>
      <c r="H5486" s="255" t="s">
        <v>9168</v>
      </c>
      <c r="I5486" s="9">
        <v>3</v>
      </c>
    </row>
    <row r="5487" spans="1:9">
      <c r="A5487" s="255" t="s">
        <v>6671</v>
      </c>
      <c r="B5487" s="9">
        <v>2</v>
      </c>
      <c r="C5487" s="255" t="s">
        <v>9102</v>
      </c>
      <c r="D5487" s="9">
        <v>1.9102136173859825E-2</v>
      </c>
      <c r="E5487" s="9">
        <v>1729368.0104522705</v>
      </c>
      <c r="F5487" s="255" t="s">
        <v>9133</v>
      </c>
      <c r="G5487" s="9"/>
      <c r="H5487" s="255" t="s">
        <v>9168</v>
      </c>
      <c r="I5487" s="9">
        <v>3</v>
      </c>
    </row>
    <row r="5488" spans="1:9">
      <c r="A5488" s="255" t="s">
        <v>6670</v>
      </c>
      <c r="B5488" s="9">
        <v>2</v>
      </c>
      <c r="C5488" s="255" t="s">
        <v>9102</v>
      </c>
      <c r="D5488" s="9">
        <v>1.2163623185249129E-2</v>
      </c>
      <c r="E5488" s="9">
        <v>1729368.0104522705</v>
      </c>
      <c r="F5488" s="255" t="s">
        <v>9117</v>
      </c>
      <c r="G5488" s="9"/>
      <c r="H5488" s="255" t="s">
        <v>9168</v>
      </c>
      <c r="I5488" s="9">
        <v>3</v>
      </c>
    </row>
    <row r="5489" spans="1:9">
      <c r="A5489" s="255" t="s">
        <v>6676</v>
      </c>
      <c r="B5489" s="9">
        <v>2</v>
      </c>
      <c r="C5489" s="255" t="s">
        <v>9102</v>
      </c>
      <c r="D5489" s="9">
        <v>1.909162511724263E-2</v>
      </c>
      <c r="E5489" s="9">
        <v>1729368.0104522705</v>
      </c>
      <c r="F5489" s="255" t="s">
        <v>9127</v>
      </c>
      <c r="G5489" s="9"/>
      <c r="H5489" s="255" t="s">
        <v>9168</v>
      </c>
      <c r="I5489" s="9">
        <v>3</v>
      </c>
    </row>
    <row r="5490" spans="1:9">
      <c r="A5490" s="255" t="s">
        <v>6680</v>
      </c>
      <c r="B5490" s="9">
        <v>2</v>
      </c>
      <c r="C5490" s="255" t="s">
        <v>9102</v>
      </c>
      <c r="D5490" s="9">
        <v>2.2772416815717275E-2</v>
      </c>
      <c r="E5490" s="9">
        <v>1729368.0104522705</v>
      </c>
      <c r="F5490" s="255" t="s">
        <v>9137</v>
      </c>
      <c r="G5490" s="9"/>
      <c r="H5490" s="255" t="s">
        <v>9168</v>
      </c>
      <c r="I5490" s="9">
        <v>3</v>
      </c>
    </row>
    <row r="5491" spans="1:9">
      <c r="A5491" s="255" t="s">
        <v>6667</v>
      </c>
      <c r="B5491" s="9">
        <v>2</v>
      </c>
      <c r="C5491" s="255" t="s">
        <v>9102</v>
      </c>
      <c r="D5491" s="9">
        <v>3.7405569192451874E-2</v>
      </c>
      <c r="E5491" s="9">
        <v>1729368.0104522705</v>
      </c>
      <c r="F5491" s="255" t="s">
        <v>9125</v>
      </c>
      <c r="G5491" s="9"/>
      <c r="H5491" s="255" t="s">
        <v>9168</v>
      </c>
      <c r="I5491" s="9">
        <v>3</v>
      </c>
    </row>
    <row r="5492" spans="1:9">
      <c r="A5492" s="255" t="s">
        <v>6666</v>
      </c>
      <c r="B5492" s="9">
        <v>2</v>
      </c>
      <c r="C5492" s="255" t="s">
        <v>9102</v>
      </c>
      <c r="D5492" s="9"/>
      <c r="E5492" s="9">
        <v>1729368.0104522705</v>
      </c>
      <c r="F5492" s="255" t="s">
        <v>9116</v>
      </c>
      <c r="G5492" s="9"/>
      <c r="H5492" s="255" t="s">
        <v>9168</v>
      </c>
      <c r="I5492" s="9">
        <v>3</v>
      </c>
    </row>
    <row r="5493" spans="1:9">
      <c r="A5493" s="255" t="s">
        <v>6681</v>
      </c>
      <c r="B5493" s="9">
        <v>2</v>
      </c>
      <c r="C5493" s="255" t="s">
        <v>9102</v>
      </c>
      <c r="D5493" s="9">
        <v>2.0613953761770876E-2</v>
      </c>
      <c r="E5493" s="9">
        <v>1729368.0104522705</v>
      </c>
      <c r="F5493" s="255" t="s">
        <v>9122</v>
      </c>
      <c r="G5493" s="9"/>
      <c r="H5493" s="255" t="s">
        <v>9168</v>
      </c>
      <c r="I5493" s="9">
        <v>3</v>
      </c>
    </row>
    <row r="5494" spans="1:9">
      <c r="A5494" s="255" t="s">
        <v>6686</v>
      </c>
      <c r="B5494" s="9">
        <v>2</v>
      </c>
      <c r="C5494" s="255" t="s">
        <v>9102</v>
      </c>
      <c r="D5494" s="9">
        <v>2.5827326873671317E-2</v>
      </c>
      <c r="E5494" s="9">
        <v>1729368.0104522705</v>
      </c>
      <c r="F5494" s="255" t="s">
        <v>9132</v>
      </c>
      <c r="G5494" s="9"/>
      <c r="H5494" s="255" t="s">
        <v>9168</v>
      </c>
      <c r="I5494" s="9">
        <v>3</v>
      </c>
    </row>
    <row r="5495" spans="1:9">
      <c r="A5495" s="255" t="s">
        <v>6683</v>
      </c>
      <c r="B5495" s="9">
        <v>2</v>
      </c>
      <c r="C5495" s="255" t="s">
        <v>9102</v>
      </c>
      <c r="D5495" s="9">
        <v>1.909162511724263E-2</v>
      </c>
      <c r="E5495" s="9">
        <v>1729368.0104522705</v>
      </c>
      <c r="F5495" s="255" t="s">
        <v>9128</v>
      </c>
      <c r="G5495" s="9"/>
      <c r="H5495" s="255" t="s">
        <v>9168</v>
      </c>
      <c r="I5495" s="9">
        <v>3</v>
      </c>
    </row>
    <row r="5496" spans="1:9">
      <c r="A5496" s="255" t="s">
        <v>6685</v>
      </c>
      <c r="B5496" s="9">
        <v>2</v>
      </c>
      <c r="C5496" s="255" t="s">
        <v>9102</v>
      </c>
      <c r="D5496" s="9">
        <v>1.2691808110827413E-3</v>
      </c>
      <c r="E5496" s="9">
        <v>1729368.0104522705</v>
      </c>
      <c r="F5496" s="255" t="s">
        <v>9135</v>
      </c>
      <c r="G5496" s="9"/>
      <c r="H5496" s="255" t="s">
        <v>9168</v>
      </c>
      <c r="I5496" s="9">
        <v>3</v>
      </c>
    </row>
    <row r="5497" spans="1:9">
      <c r="A5497" s="255" t="s">
        <v>6678</v>
      </c>
      <c r="B5497" s="9">
        <v>2</v>
      </c>
      <c r="C5497" s="255" t="s">
        <v>9102</v>
      </c>
      <c r="D5497" s="9">
        <v>1.7417695008400187E-2</v>
      </c>
      <c r="E5497" s="9">
        <v>1729368.0104522705</v>
      </c>
      <c r="F5497" s="255" t="s">
        <v>9126</v>
      </c>
      <c r="G5497" s="9"/>
      <c r="H5497" s="255" t="s">
        <v>9168</v>
      </c>
      <c r="I5497" s="9">
        <v>3</v>
      </c>
    </row>
    <row r="5498" spans="1:9">
      <c r="A5498" s="255" t="s">
        <v>6688</v>
      </c>
      <c r="B5498" s="9">
        <v>2</v>
      </c>
      <c r="C5498" s="255" t="s">
        <v>9102</v>
      </c>
      <c r="D5498" s="9">
        <v>2.0888121287729097E-2</v>
      </c>
      <c r="E5498" s="9">
        <v>1729368.0104522705</v>
      </c>
      <c r="F5498" s="255" t="s">
        <v>9124</v>
      </c>
      <c r="G5498" s="9"/>
      <c r="H5498" s="255" t="s">
        <v>9168</v>
      </c>
      <c r="I5498" s="9">
        <v>3</v>
      </c>
    </row>
    <row r="5499" spans="1:9">
      <c r="A5499" s="255" t="s">
        <v>6687</v>
      </c>
      <c r="B5499" s="9">
        <v>2</v>
      </c>
      <c r="C5499" s="255" t="s">
        <v>9102</v>
      </c>
      <c r="D5499" s="9"/>
      <c r="E5499" s="9">
        <v>1729368.0104522705</v>
      </c>
      <c r="F5499" s="255" t="s">
        <v>9115</v>
      </c>
      <c r="G5499" s="9"/>
      <c r="H5499" s="255" t="s">
        <v>9168</v>
      </c>
      <c r="I5499" s="9">
        <v>3</v>
      </c>
    </row>
    <row r="5500" spans="1:9">
      <c r="A5500" s="255" t="s">
        <v>6669</v>
      </c>
      <c r="B5500" s="9">
        <v>2</v>
      </c>
      <c r="C5500" s="255" t="s">
        <v>9102</v>
      </c>
      <c r="D5500" s="9">
        <v>2.0888121287729097E-2</v>
      </c>
      <c r="E5500" s="9">
        <v>1729368.0104522705</v>
      </c>
      <c r="F5500" s="255" t="s">
        <v>9123</v>
      </c>
      <c r="G5500" s="9"/>
      <c r="H5500" s="255" t="s">
        <v>9168</v>
      </c>
      <c r="I5500" s="9">
        <v>3</v>
      </c>
    </row>
    <row r="5501" spans="1:9">
      <c r="A5501" s="255" t="s">
        <v>6665</v>
      </c>
      <c r="B5501" s="9">
        <v>2</v>
      </c>
      <c r="C5501" s="255" t="s">
        <v>9102</v>
      </c>
      <c r="D5501" s="9">
        <v>2.1085401717721913E-2</v>
      </c>
      <c r="E5501" s="9">
        <v>1729368.0104522705</v>
      </c>
      <c r="F5501" s="255" t="s">
        <v>9114</v>
      </c>
      <c r="G5501" s="9"/>
      <c r="H5501" s="255" t="s">
        <v>9168</v>
      </c>
      <c r="I5501" s="9">
        <v>3</v>
      </c>
    </row>
    <row r="5502" spans="1:9">
      <c r="A5502" s="255" t="s">
        <v>6682</v>
      </c>
      <c r="B5502" s="9">
        <v>2</v>
      </c>
      <c r="C5502" s="255" t="s">
        <v>9102</v>
      </c>
      <c r="D5502" s="9">
        <v>1.2163623185249129E-2</v>
      </c>
      <c r="E5502" s="9">
        <v>1729368.0104522705</v>
      </c>
      <c r="F5502" s="255" t="s">
        <v>9120</v>
      </c>
      <c r="G5502" s="9"/>
      <c r="H5502" s="255" t="s">
        <v>9168</v>
      </c>
      <c r="I5502" s="9">
        <v>3</v>
      </c>
    </row>
    <row r="5503" spans="1:9">
      <c r="A5503" s="255" t="s">
        <v>6679</v>
      </c>
      <c r="B5503" s="9">
        <v>2</v>
      </c>
      <c r="C5503" s="255" t="s">
        <v>9102</v>
      </c>
      <c r="D5503" s="9">
        <v>2.8339530963985754E-2</v>
      </c>
      <c r="E5503" s="9">
        <v>1729368.0104522705</v>
      </c>
      <c r="F5503" s="255" t="s">
        <v>9131</v>
      </c>
      <c r="G5503" s="9"/>
      <c r="H5503" s="255" t="s">
        <v>9168</v>
      </c>
      <c r="I5503" s="9">
        <v>3</v>
      </c>
    </row>
    <row r="5504" spans="1:9">
      <c r="A5504" s="255" t="s">
        <v>6664</v>
      </c>
      <c r="B5504" s="9">
        <v>2</v>
      </c>
      <c r="C5504" s="255" t="s">
        <v>9102</v>
      </c>
      <c r="D5504" s="9">
        <v>8.1964027533244291E-3</v>
      </c>
      <c r="E5504" s="9">
        <v>1729368.0104522705</v>
      </c>
      <c r="F5504" s="255" t="s">
        <v>9136</v>
      </c>
      <c r="G5504" s="9"/>
      <c r="H5504" s="255" t="s">
        <v>9168</v>
      </c>
      <c r="I5504" s="9">
        <v>3</v>
      </c>
    </row>
    <row r="5505" spans="1:9">
      <c r="A5505" s="255" t="s">
        <v>6674</v>
      </c>
      <c r="B5505" s="9">
        <v>2</v>
      </c>
      <c r="C5505" s="255" t="s">
        <v>9102</v>
      </c>
      <c r="D5505" s="9"/>
      <c r="E5505" s="9">
        <v>1729368.0104522705</v>
      </c>
      <c r="F5505" s="255" t="s">
        <v>9119</v>
      </c>
      <c r="G5505" s="9"/>
      <c r="H5505" s="255" t="s">
        <v>9168</v>
      </c>
      <c r="I5505" s="9">
        <v>3</v>
      </c>
    </row>
    <row r="5506" spans="1:9">
      <c r="A5506" s="255" t="s">
        <v>6673</v>
      </c>
      <c r="B5506" s="9">
        <v>2</v>
      </c>
      <c r="C5506" s="255" t="s">
        <v>9102</v>
      </c>
      <c r="D5506" s="9"/>
      <c r="E5506" s="9">
        <v>1729368.0104522705</v>
      </c>
      <c r="F5506" s="255" t="s">
        <v>9118</v>
      </c>
      <c r="G5506" s="9"/>
      <c r="H5506" s="255" t="s">
        <v>9168</v>
      </c>
      <c r="I5506" s="9">
        <v>3</v>
      </c>
    </row>
    <row r="5507" spans="1:9">
      <c r="A5507" s="255" t="s">
        <v>6675</v>
      </c>
      <c r="B5507" s="9">
        <v>2</v>
      </c>
      <c r="C5507" s="255" t="s">
        <v>9102</v>
      </c>
      <c r="D5507" s="9"/>
      <c r="E5507" s="9">
        <v>1729368.0104522705</v>
      </c>
      <c r="F5507" s="255" t="s">
        <v>9138</v>
      </c>
      <c r="G5507" s="9"/>
      <c r="H5507" s="255" t="s">
        <v>9168</v>
      </c>
      <c r="I5507" s="9">
        <v>3</v>
      </c>
    </row>
    <row r="5508" spans="1:9">
      <c r="A5508" s="255" t="s">
        <v>6668</v>
      </c>
      <c r="B5508" s="9">
        <v>2</v>
      </c>
      <c r="C5508" s="255" t="s">
        <v>9102</v>
      </c>
      <c r="D5508" s="9">
        <v>-1.4393805716627107E-2</v>
      </c>
      <c r="E5508" s="9">
        <v>1729368.0104522705</v>
      </c>
      <c r="F5508" s="255" t="s">
        <v>9130</v>
      </c>
      <c r="G5508" s="9"/>
      <c r="H5508" s="255" t="s">
        <v>9168</v>
      </c>
      <c r="I5508" s="9">
        <v>3</v>
      </c>
    </row>
    <row r="5509" spans="1:9">
      <c r="A5509" s="255" t="s">
        <v>6677</v>
      </c>
      <c r="B5509" s="9">
        <v>2</v>
      </c>
      <c r="C5509" s="255" t="s">
        <v>9102</v>
      </c>
      <c r="D5509" s="9">
        <v>1.2163623185249129E-2</v>
      </c>
      <c r="E5509" s="9">
        <v>1729368.0104522705</v>
      </c>
      <c r="F5509" s="255" t="s">
        <v>9121</v>
      </c>
      <c r="G5509" s="9"/>
      <c r="H5509" s="255" t="s">
        <v>9168</v>
      </c>
      <c r="I5509" s="9">
        <v>3</v>
      </c>
    </row>
    <row r="5510" spans="1:9">
      <c r="A5510" s="255" t="s">
        <v>6684</v>
      </c>
      <c r="B5510" s="9">
        <v>2</v>
      </c>
      <c r="C5510" s="255" t="s">
        <v>9102</v>
      </c>
      <c r="D5510" s="9">
        <v>3.7473916303957702E-2</v>
      </c>
      <c r="E5510" s="9">
        <v>1729368.0104522705</v>
      </c>
      <c r="F5510" s="255" t="s">
        <v>9134</v>
      </c>
      <c r="G5510" s="9"/>
      <c r="H5510" s="255" t="s">
        <v>9168</v>
      </c>
      <c r="I5510" s="9">
        <v>3</v>
      </c>
    </row>
    <row r="5511" spans="1:9">
      <c r="A5511" s="255" t="s">
        <v>6672</v>
      </c>
      <c r="B5511" s="9">
        <v>2</v>
      </c>
      <c r="C5511" s="255" t="s">
        <v>9102</v>
      </c>
      <c r="D5511" s="9">
        <v>-1.4393805716627107E-2</v>
      </c>
      <c r="E5511" s="9">
        <v>1729368.0104522705</v>
      </c>
      <c r="F5511" s="255" t="s">
        <v>9129</v>
      </c>
      <c r="G5511" s="9"/>
      <c r="H5511" s="255" t="s">
        <v>9168</v>
      </c>
      <c r="I5511" s="9">
        <v>3</v>
      </c>
    </row>
    <row r="5512" spans="1:9">
      <c r="A5512" s="255" t="s">
        <v>6698</v>
      </c>
      <c r="B5512" s="9">
        <v>3</v>
      </c>
      <c r="C5512" s="255" t="s">
        <v>9102</v>
      </c>
      <c r="D5512" s="9">
        <v>2.2893337762086428E-2</v>
      </c>
      <c r="E5512" s="9">
        <v>1723325.7517623901</v>
      </c>
      <c r="F5512" s="255" t="s">
        <v>9114</v>
      </c>
      <c r="G5512" s="9"/>
      <c r="H5512" s="255" t="s">
        <v>9168</v>
      </c>
      <c r="I5512" s="9">
        <v>3</v>
      </c>
    </row>
    <row r="5513" spans="1:9">
      <c r="A5513" s="255" t="s">
        <v>6689</v>
      </c>
      <c r="B5513" s="9">
        <v>3</v>
      </c>
      <c r="C5513" s="255" t="s">
        <v>9102</v>
      </c>
      <c r="D5513" s="9">
        <v>7.7631524945771619E-3</v>
      </c>
      <c r="E5513" s="9">
        <v>1723325.7517623901</v>
      </c>
      <c r="F5513" s="255" t="s">
        <v>9129</v>
      </c>
      <c r="G5513" s="9"/>
      <c r="H5513" s="255" t="s">
        <v>9168</v>
      </c>
      <c r="I5513" s="9">
        <v>3</v>
      </c>
    </row>
    <row r="5514" spans="1:9">
      <c r="A5514" s="255" t="s">
        <v>6708</v>
      </c>
      <c r="B5514" s="9">
        <v>3</v>
      </c>
      <c r="C5514" s="255" t="s">
        <v>9102</v>
      </c>
      <c r="D5514" s="9">
        <v>2.9703892459968059E-2</v>
      </c>
      <c r="E5514" s="9">
        <v>1723325.7517623901</v>
      </c>
      <c r="F5514" s="255" t="s">
        <v>9122</v>
      </c>
      <c r="G5514" s="9"/>
      <c r="H5514" s="255" t="s">
        <v>9168</v>
      </c>
      <c r="I5514" s="9">
        <v>3</v>
      </c>
    </row>
    <row r="5515" spans="1:9">
      <c r="A5515" s="255" t="s">
        <v>6693</v>
      </c>
      <c r="B5515" s="9">
        <v>3</v>
      </c>
      <c r="C5515" s="255" t="s">
        <v>9102</v>
      </c>
      <c r="D5515" s="9">
        <v>1.6663204716192849E-2</v>
      </c>
      <c r="E5515" s="9">
        <v>1723325.7517623901</v>
      </c>
      <c r="F5515" s="255" t="s">
        <v>9136</v>
      </c>
      <c r="G5515" s="9"/>
      <c r="H5515" s="255" t="s">
        <v>9168</v>
      </c>
      <c r="I5515" s="9">
        <v>3</v>
      </c>
    </row>
    <row r="5516" spans="1:9">
      <c r="A5516" s="255" t="s">
        <v>6697</v>
      </c>
      <c r="B5516" s="9">
        <v>3</v>
      </c>
      <c r="C5516" s="255" t="s">
        <v>9102</v>
      </c>
      <c r="D5516" s="9"/>
      <c r="E5516" s="9">
        <v>1723325.7517623901</v>
      </c>
      <c r="F5516" s="255" t="s">
        <v>9118</v>
      </c>
      <c r="G5516" s="9"/>
      <c r="H5516" s="255" t="s">
        <v>9168</v>
      </c>
      <c r="I5516" s="9">
        <v>3</v>
      </c>
    </row>
    <row r="5517" spans="1:9">
      <c r="A5517" s="255" t="s">
        <v>6707</v>
      </c>
      <c r="B5517" s="9">
        <v>3</v>
      </c>
      <c r="C5517" s="255" t="s">
        <v>9102</v>
      </c>
      <c r="D5517" s="9">
        <v>4.5844806172383082E-2</v>
      </c>
      <c r="E5517" s="9">
        <v>1723325.7517623901</v>
      </c>
      <c r="F5517" s="255" t="s">
        <v>9134</v>
      </c>
      <c r="G5517" s="9"/>
      <c r="H5517" s="255" t="s">
        <v>9168</v>
      </c>
      <c r="I5517" s="9">
        <v>3</v>
      </c>
    </row>
    <row r="5518" spans="1:9">
      <c r="A5518" s="255" t="s">
        <v>6701</v>
      </c>
      <c r="B5518" s="9">
        <v>3</v>
      </c>
      <c r="C5518" s="255" t="s">
        <v>9102</v>
      </c>
      <c r="D5518" s="9">
        <v>3.4870831919545098E-2</v>
      </c>
      <c r="E5518" s="9">
        <v>1723325.7517623901</v>
      </c>
      <c r="F5518" s="255" t="s">
        <v>9131</v>
      </c>
      <c r="G5518" s="9"/>
      <c r="H5518" s="255" t="s">
        <v>9168</v>
      </c>
      <c r="I5518" s="9">
        <v>3</v>
      </c>
    </row>
    <row r="5519" spans="1:9">
      <c r="A5519" s="255" t="s">
        <v>6691</v>
      </c>
      <c r="B5519" s="9">
        <v>3</v>
      </c>
      <c r="C5519" s="255" t="s">
        <v>9102</v>
      </c>
      <c r="D5519" s="9">
        <v>4.6284433748084733E-2</v>
      </c>
      <c r="E5519" s="9">
        <v>1723325.7517623901</v>
      </c>
      <c r="F5519" s="255" t="s">
        <v>9125</v>
      </c>
      <c r="G5519" s="9"/>
      <c r="H5519" s="255" t="s">
        <v>9168</v>
      </c>
      <c r="I5519" s="9">
        <v>3</v>
      </c>
    </row>
    <row r="5520" spans="1:9">
      <c r="A5520" s="255" t="s">
        <v>6695</v>
      </c>
      <c r="B5520" s="9">
        <v>3</v>
      </c>
      <c r="C5520" s="255" t="s">
        <v>9102</v>
      </c>
      <c r="D5520" s="9">
        <v>1.6136921957196078E-2</v>
      </c>
      <c r="E5520" s="9">
        <v>1723325.7517623901</v>
      </c>
      <c r="F5520" s="255" t="s">
        <v>9121</v>
      </c>
      <c r="G5520" s="9"/>
      <c r="H5520" s="255" t="s">
        <v>9168</v>
      </c>
      <c r="I5520" s="9">
        <v>3</v>
      </c>
    </row>
    <row r="5521" spans="1:9">
      <c r="A5521" s="255" t="s">
        <v>6706</v>
      </c>
      <c r="B5521" s="9">
        <v>3</v>
      </c>
      <c r="C5521" s="255" t="s">
        <v>9102</v>
      </c>
      <c r="D5521" s="9"/>
      <c r="E5521" s="9">
        <v>1723325.7517623901</v>
      </c>
      <c r="F5521" s="255" t="s">
        <v>9116</v>
      </c>
      <c r="G5521" s="9"/>
      <c r="H5521" s="255" t="s">
        <v>9168</v>
      </c>
      <c r="I5521" s="9">
        <v>3</v>
      </c>
    </row>
    <row r="5522" spans="1:9">
      <c r="A5522" s="255" t="s">
        <v>6700</v>
      </c>
      <c r="B5522" s="9">
        <v>3</v>
      </c>
      <c r="C5522" s="255" t="s">
        <v>9102</v>
      </c>
      <c r="D5522" s="9">
        <v>2.9689764738278831E-2</v>
      </c>
      <c r="E5522" s="9">
        <v>1723325.7517623901</v>
      </c>
      <c r="F5522" s="255" t="s">
        <v>9132</v>
      </c>
      <c r="G5522" s="9"/>
      <c r="H5522" s="255" t="s">
        <v>9168</v>
      </c>
      <c r="I5522" s="9">
        <v>3</v>
      </c>
    </row>
    <row r="5523" spans="1:9">
      <c r="A5523" s="255" t="s">
        <v>6702</v>
      </c>
      <c r="B5523" s="9">
        <v>3</v>
      </c>
      <c r="C5523" s="255" t="s">
        <v>9102</v>
      </c>
      <c r="D5523" s="9">
        <v>3.0144067279616854E-2</v>
      </c>
      <c r="E5523" s="9">
        <v>1723325.7517623901</v>
      </c>
      <c r="F5523" s="255" t="s">
        <v>9123</v>
      </c>
      <c r="G5523" s="9"/>
      <c r="H5523" s="255" t="s">
        <v>9168</v>
      </c>
      <c r="I5523" s="9">
        <v>3</v>
      </c>
    </row>
    <row r="5524" spans="1:9">
      <c r="A5524" s="255" t="s">
        <v>6703</v>
      </c>
      <c r="B5524" s="9">
        <v>3</v>
      </c>
      <c r="C5524" s="255" t="s">
        <v>9102</v>
      </c>
      <c r="D5524" s="9">
        <v>2.3389442919678136E-2</v>
      </c>
      <c r="E5524" s="9">
        <v>1723325.7517623901</v>
      </c>
      <c r="F5524" s="255" t="s">
        <v>9137</v>
      </c>
      <c r="G5524" s="9"/>
      <c r="H5524" s="255" t="s">
        <v>9168</v>
      </c>
      <c r="I5524" s="9">
        <v>3</v>
      </c>
    </row>
    <row r="5525" spans="1:9">
      <c r="A5525" s="255" t="s">
        <v>6694</v>
      </c>
      <c r="B5525" s="9">
        <v>3</v>
      </c>
      <c r="C5525" s="255" t="s">
        <v>9102</v>
      </c>
      <c r="D5525" s="9">
        <v>1.3934029502131386E-2</v>
      </c>
      <c r="E5525" s="9">
        <v>1723325.7517623901</v>
      </c>
      <c r="F5525" s="255" t="s">
        <v>9135</v>
      </c>
      <c r="G5525" s="9"/>
      <c r="H5525" s="255" t="s">
        <v>9168</v>
      </c>
      <c r="I5525" s="9">
        <v>3</v>
      </c>
    </row>
    <row r="5526" spans="1:9">
      <c r="A5526" s="255" t="s">
        <v>6690</v>
      </c>
      <c r="B5526" s="9">
        <v>3</v>
      </c>
      <c r="C5526" s="255" t="s">
        <v>9102</v>
      </c>
      <c r="D5526" s="9">
        <v>2.5368350034030696E-2</v>
      </c>
      <c r="E5526" s="9">
        <v>1723325.7517623901</v>
      </c>
      <c r="F5526" s="255" t="s">
        <v>9128</v>
      </c>
      <c r="G5526" s="9"/>
      <c r="H5526" s="255" t="s">
        <v>9168</v>
      </c>
      <c r="I5526" s="9">
        <v>3</v>
      </c>
    </row>
    <row r="5527" spans="1:9">
      <c r="A5527" s="255" t="s">
        <v>6710</v>
      </c>
      <c r="B5527" s="9">
        <v>3</v>
      </c>
      <c r="C5527" s="255" t="s">
        <v>9102</v>
      </c>
      <c r="D5527" s="9"/>
      <c r="E5527" s="9">
        <v>1723325.7517623901</v>
      </c>
      <c r="F5527" s="255" t="s">
        <v>9138</v>
      </c>
      <c r="G5527" s="9"/>
      <c r="H5527" s="255" t="s">
        <v>9168</v>
      </c>
      <c r="I5527" s="9">
        <v>3</v>
      </c>
    </row>
    <row r="5528" spans="1:9">
      <c r="A5528" s="255" t="s">
        <v>6704</v>
      </c>
      <c r="B5528" s="9">
        <v>3</v>
      </c>
      <c r="C5528" s="255" t="s">
        <v>9102</v>
      </c>
      <c r="D5528" s="9">
        <v>2.5368350034030696E-2</v>
      </c>
      <c r="E5528" s="9">
        <v>1723325.7517623901</v>
      </c>
      <c r="F5528" s="255" t="s">
        <v>9127</v>
      </c>
      <c r="G5528" s="9"/>
      <c r="H5528" s="255" t="s">
        <v>9168</v>
      </c>
      <c r="I5528" s="9">
        <v>3</v>
      </c>
    </row>
    <row r="5529" spans="1:9">
      <c r="A5529" s="255" t="s">
        <v>6699</v>
      </c>
      <c r="B5529" s="9">
        <v>3</v>
      </c>
      <c r="C5529" s="255" t="s">
        <v>9102</v>
      </c>
      <c r="D5529" s="9">
        <v>2.9651958336720928E-2</v>
      </c>
      <c r="E5529" s="9">
        <v>1723325.7517623901</v>
      </c>
      <c r="F5529" s="255" t="s">
        <v>9133</v>
      </c>
      <c r="G5529" s="9"/>
      <c r="H5529" s="255" t="s">
        <v>9168</v>
      </c>
      <c r="I5529" s="9">
        <v>3</v>
      </c>
    </row>
    <row r="5530" spans="1:9">
      <c r="A5530" s="255" t="s">
        <v>6709</v>
      </c>
      <c r="B5530" s="9">
        <v>3</v>
      </c>
      <c r="C5530" s="255" t="s">
        <v>9102</v>
      </c>
      <c r="D5530" s="9">
        <v>7.7631524945771619E-3</v>
      </c>
      <c r="E5530" s="9">
        <v>1723325.7517623901</v>
      </c>
      <c r="F5530" s="255" t="s">
        <v>9130</v>
      </c>
      <c r="G5530" s="9"/>
      <c r="H5530" s="255" t="s">
        <v>9168</v>
      </c>
      <c r="I5530" s="9">
        <v>3</v>
      </c>
    </row>
    <row r="5531" spans="1:9">
      <c r="A5531" s="255" t="s">
        <v>6712</v>
      </c>
      <c r="B5531" s="9">
        <v>3</v>
      </c>
      <c r="C5531" s="255" t="s">
        <v>9102</v>
      </c>
      <c r="D5531" s="9">
        <v>1.6136921957196078E-2</v>
      </c>
      <c r="E5531" s="9">
        <v>1723325.7517623901</v>
      </c>
      <c r="F5531" s="255" t="s">
        <v>9120</v>
      </c>
      <c r="G5531" s="9"/>
      <c r="H5531" s="255" t="s">
        <v>9168</v>
      </c>
      <c r="I5531" s="9">
        <v>3</v>
      </c>
    </row>
    <row r="5532" spans="1:9">
      <c r="A5532" s="255" t="s">
        <v>6692</v>
      </c>
      <c r="B5532" s="9">
        <v>3</v>
      </c>
      <c r="C5532" s="255" t="s">
        <v>9102</v>
      </c>
      <c r="D5532" s="9"/>
      <c r="E5532" s="9">
        <v>1723325.7517623901</v>
      </c>
      <c r="F5532" s="255" t="s">
        <v>9115</v>
      </c>
      <c r="G5532" s="9"/>
      <c r="H5532" s="255" t="s">
        <v>9168</v>
      </c>
      <c r="I5532" s="9">
        <v>3</v>
      </c>
    </row>
    <row r="5533" spans="1:9">
      <c r="A5533" s="255" t="s">
        <v>6705</v>
      </c>
      <c r="B5533" s="9">
        <v>3</v>
      </c>
      <c r="C5533" s="255" t="s">
        <v>9102</v>
      </c>
      <c r="D5533" s="9">
        <v>1.6136921957196078E-2</v>
      </c>
      <c r="E5533" s="9">
        <v>1723325.7517623901</v>
      </c>
      <c r="F5533" s="255" t="s">
        <v>9117</v>
      </c>
      <c r="G5533" s="9"/>
      <c r="H5533" s="255" t="s">
        <v>9168</v>
      </c>
      <c r="I5533" s="9">
        <v>3</v>
      </c>
    </row>
    <row r="5534" spans="1:9">
      <c r="A5534" s="255" t="s">
        <v>6696</v>
      </c>
      <c r="B5534" s="9">
        <v>3</v>
      </c>
      <c r="C5534" s="255" t="s">
        <v>9102</v>
      </c>
      <c r="D5534" s="9">
        <v>3.0144067279616854E-2</v>
      </c>
      <c r="E5534" s="9">
        <v>1723325.7517623901</v>
      </c>
      <c r="F5534" s="255" t="s">
        <v>9124</v>
      </c>
      <c r="G5534" s="9"/>
      <c r="H5534" s="255" t="s">
        <v>9168</v>
      </c>
      <c r="I5534" s="9">
        <v>3</v>
      </c>
    </row>
    <row r="5535" spans="1:9">
      <c r="A5535" s="255" t="s">
        <v>6711</v>
      </c>
      <c r="B5535" s="9">
        <v>3</v>
      </c>
      <c r="C5535" s="255" t="s">
        <v>9102</v>
      </c>
      <c r="D5535" s="9"/>
      <c r="E5535" s="9">
        <v>1723325.7517623901</v>
      </c>
      <c r="F5535" s="255" t="s">
        <v>9119</v>
      </c>
      <c r="G5535" s="9"/>
      <c r="H5535" s="255" t="s">
        <v>9168</v>
      </c>
      <c r="I5535" s="9">
        <v>3</v>
      </c>
    </row>
    <row r="5536" spans="1:9">
      <c r="A5536" s="255" t="s">
        <v>6713</v>
      </c>
      <c r="B5536" s="9">
        <v>3</v>
      </c>
      <c r="C5536" s="255" t="s">
        <v>9102</v>
      </c>
      <c r="D5536" s="9">
        <v>2.0918456391040053E-2</v>
      </c>
      <c r="E5536" s="9">
        <v>1723325.7517623901</v>
      </c>
      <c r="F5536" s="255" t="s">
        <v>9126</v>
      </c>
      <c r="G5536" s="9"/>
      <c r="H5536" s="255" t="s">
        <v>9168</v>
      </c>
      <c r="I5536" s="9">
        <v>3</v>
      </c>
    </row>
    <row r="5537" spans="1:9">
      <c r="A5537" s="255" t="s">
        <v>6726</v>
      </c>
      <c r="B5537" s="9">
        <v>4</v>
      </c>
      <c r="C5537" s="255" t="s">
        <v>9102</v>
      </c>
      <c r="D5537" s="9">
        <v>3.8504579738233305E-2</v>
      </c>
      <c r="E5537" s="9">
        <v>1726258.7713775635</v>
      </c>
      <c r="F5537" s="255" t="s">
        <v>9127</v>
      </c>
      <c r="G5537" s="9"/>
      <c r="H5537" s="255" t="s">
        <v>9168</v>
      </c>
      <c r="I5537" s="9">
        <v>3</v>
      </c>
    </row>
    <row r="5538" spans="1:9">
      <c r="A5538" s="255" t="s">
        <v>6729</v>
      </c>
      <c r="B5538" s="9">
        <v>4</v>
      </c>
      <c r="C5538" s="255" t="s">
        <v>9102</v>
      </c>
      <c r="D5538" s="9">
        <v>3.1355142632123585E-2</v>
      </c>
      <c r="E5538" s="9">
        <v>1726258.7713775635</v>
      </c>
      <c r="F5538" s="255" t="s">
        <v>9114</v>
      </c>
      <c r="G5538" s="9"/>
      <c r="H5538" s="255" t="s">
        <v>9168</v>
      </c>
      <c r="I5538" s="9">
        <v>3</v>
      </c>
    </row>
    <row r="5539" spans="1:9">
      <c r="A5539" s="255" t="s">
        <v>6722</v>
      </c>
      <c r="B5539" s="9">
        <v>4</v>
      </c>
      <c r="C5539" s="255" t="s">
        <v>9102</v>
      </c>
      <c r="D5539" s="9">
        <v>5.5767987238926044E-2</v>
      </c>
      <c r="E5539" s="9">
        <v>1726258.7713775635</v>
      </c>
      <c r="F5539" s="255" t="s">
        <v>9134</v>
      </c>
      <c r="G5539" s="9"/>
      <c r="H5539" s="255" t="s">
        <v>9168</v>
      </c>
      <c r="I5539" s="9">
        <v>3</v>
      </c>
    </row>
    <row r="5540" spans="1:9">
      <c r="A5540" s="255" t="s">
        <v>6738</v>
      </c>
      <c r="B5540" s="9">
        <v>4</v>
      </c>
      <c r="C5540" s="255" t="s">
        <v>9102</v>
      </c>
      <c r="D5540" s="9">
        <v>3.8504579738233305E-2</v>
      </c>
      <c r="E5540" s="9">
        <v>1726258.7713775635</v>
      </c>
      <c r="F5540" s="255" t="s">
        <v>9128</v>
      </c>
      <c r="G5540" s="9"/>
      <c r="H5540" s="255" t="s">
        <v>9168</v>
      </c>
      <c r="I5540" s="9">
        <v>3</v>
      </c>
    </row>
    <row r="5541" spans="1:9">
      <c r="A5541" s="255" t="s">
        <v>6721</v>
      </c>
      <c r="B5541" s="9">
        <v>4</v>
      </c>
      <c r="C5541" s="255" t="s">
        <v>9102</v>
      </c>
      <c r="D5541" s="9"/>
      <c r="E5541" s="9">
        <v>1726258.7713775635</v>
      </c>
      <c r="F5541" s="255" t="s">
        <v>9119</v>
      </c>
      <c r="G5541" s="9"/>
      <c r="H5541" s="255" t="s">
        <v>9168</v>
      </c>
      <c r="I5541" s="9">
        <v>3</v>
      </c>
    </row>
    <row r="5542" spans="1:9">
      <c r="A5542" s="255" t="s">
        <v>6731</v>
      </c>
      <c r="B5542" s="9">
        <v>4</v>
      </c>
      <c r="C5542" s="255" t="s">
        <v>9102</v>
      </c>
      <c r="D5542" s="9"/>
      <c r="E5542" s="9">
        <v>1726258.7713775635</v>
      </c>
      <c r="F5542" s="255" t="s">
        <v>9138</v>
      </c>
      <c r="G5542" s="9"/>
      <c r="H5542" s="255" t="s">
        <v>9168</v>
      </c>
      <c r="I5542" s="9">
        <v>3</v>
      </c>
    </row>
    <row r="5543" spans="1:9">
      <c r="A5543" s="255" t="s">
        <v>6735</v>
      </c>
      <c r="B5543" s="9">
        <v>4</v>
      </c>
      <c r="C5543" s="255" t="s">
        <v>9102</v>
      </c>
      <c r="D5543" s="9">
        <v>3.671158033441143E-2</v>
      </c>
      <c r="E5543" s="9">
        <v>1726258.7713775635</v>
      </c>
      <c r="F5543" s="255" t="s">
        <v>9135</v>
      </c>
      <c r="G5543" s="9"/>
      <c r="H5543" s="255" t="s">
        <v>9168</v>
      </c>
      <c r="I5543" s="9">
        <v>3</v>
      </c>
    </row>
    <row r="5544" spans="1:9">
      <c r="A5544" s="255" t="s">
        <v>6730</v>
      </c>
      <c r="B5544" s="9">
        <v>4</v>
      </c>
      <c r="C5544" s="255" t="s">
        <v>9102</v>
      </c>
      <c r="D5544" s="9">
        <v>2.7018606925827676E-2</v>
      </c>
      <c r="E5544" s="9">
        <v>1726258.7713775635</v>
      </c>
      <c r="F5544" s="255" t="s">
        <v>9126</v>
      </c>
      <c r="G5544" s="9"/>
      <c r="H5544" s="255" t="s">
        <v>9168</v>
      </c>
      <c r="I5544" s="9">
        <v>3</v>
      </c>
    </row>
    <row r="5545" spans="1:9">
      <c r="A5545" s="255" t="s">
        <v>6734</v>
      </c>
      <c r="B5545" s="9">
        <v>4</v>
      </c>
      <c r="C5545" s="255" t="s">
        <v>9102</v>
      </c>
      <c r="D5545" s="9">
        <v>4.5745562677092122E-2</v>
      </c>
      <c r="E5545" s="9">
        <v>1726258.7713775635</v>
      </c>
      <c r="F5545" s="255" t="s">
        <v>9131</v>
      </c>
      <c r="G5545" s="9"/>
      <c r="H5545" s="255" t="s">
        <v>9168</v>
      </c>
      <c r="I5545" s="9">
        <v>3</v>
      </c>
    </row>
    <row r="5546" spans="1:9">
      <c r="A5546" s="255" t="s">
        <v>6717</v>
      </c>
      <c r="B5546" s="9">
        <v>4</v>
      </c>
      <c r="C5546" s="255" t="s">
        <v>9102</v>
      </c>
      <c r="D5546" s="9">
        <v>1.9816164510161778E-2</v>
      </c>
      <c r="E5546" s="9">
        <v>1726258.7713775635</v>
      </c>
      <c r="F5546" s="255" t="s">
        <v>9136</v>
      </c>
      <c r="G5546" s="9"/>
      <c r="H5546" s="255" t="s">
        <v>9168</v>
      </c>
      <c r="I5546" s="9">
        <v>3</v>
      </c>
    </row>
    <row r="5547" spans="1:9">
      <c r="A5547" s="255" t="s">
        <v>6720</v>
      </c>
      <c r="B5547" s="9">
        <v>4</v>
      </c>
      <c r="C5547" s="255" t="s">
        <v>9102</v>
      </c>
      <c r="D5547" s="9">
        <v>5.8293384133384862E-2</v>
      </c>
      <c r="E5547" s="9">
        <v>1726258.7713775635</v>
      </c>
      <c r="F5547" s="255" t="s">
        <v>9125</v>
      </c>
      <c r="G5547" s="9"/>
      <c r="H5547" s="255" t="s">
        <v>9168</v>
      </c>
      <c r="I5547" s="9">
        <v>3</v>
      </c>
    </row>
    <row r="5548" spans="1:9">
      <c r="A5548" s="255" t="s">
        <v>6728</v>
      </c>
      <c r="B5548" s="9">
        <v>4</v>
      </c>
      <c r="C5548" s="255" t="s">
        <v>9102</v>
      </c>
      <c r="D5548" s="9">
        <v>3.1201000716446655E-2</v>
      </c>
      <c r="E5548" s="9">
        <v>1726258.7713775635</v>
      </c>
      <c r="F5548" s="255" t="s">
        <v>9137</v>
      </c>
      <c r="G5548" s="9"/>
      <c r="H5548" s="255" t="s">
        <v>9168</v>
      </c>
      <c r="I5548" s="9">
        <v>3</v>
      </c>
    </row>
    <row r="5549" spans="1:9">
      <c r="A5549" s="255" t="s">
        <v>6715</v>
      </c>
      <c r="B5549" s="9">
        <v>4</v>
      </c>
      <c r="C5549" s="255" t="s">
        <v>9102</v>
      </c>
      <c r="D5549" s="9">
        <v>3.9132569451433369E-2</v>
      </c>
      <c r="E5549" s="9">
        <v>1726258.7713775635</v>
      </c>
      <c r="F5549" s="255" t="s">
        <v>9117</v>
      </c>
      <c r="G5549" s="9"/>
      <c r="H5549" s="255" t="s">
        <v>9168</v>
      </c>
      <c r="I5549" s="9">
        <v>3</v>
      </c>
    </row>
    <row r="5550" spans="1:9">
      <c r="A5550" s="255" t="s">
        <v>6727</v>
      </c>
      <c r="B5550" s="9">
        <v>4</v>
      </c>
      <c r="C5550" s="255" t="s">
        <v>9102</v>
      </c>
      <c r="D5550" s="9"/>
      <c r="E5550" s="9">
        <v>1726258.7713775635</v>
      </c>
      <c r="F5550" s="255" t="s">
        <v>9116</v>
      </c>
      <c r="G5550" s="9"/>
      <c r="H5550" s="255" t="s">
        <v>9168</v>
      </c>
      <c r="I5550" s="9">
        <v>3</v>
      </c>
    </row>
    <row r="5551" spans="1:9">
      <c r="A5551" s="255" t="s">
        <v>6725</v>
      </c>
      <c r="B5551" s="9">
        <v>4</v>
      </c>
      <c r="C5551" s="255" t="s">
        <v>9102</v>
      </c>
      <c r="D5551" s="9"/>
      <c r="E5551" s="9">
        <v>1726258.7713775635</v>
      </c>
      <c r="F5551" s="255" t="s">
        <v>9118</v>
      </c>
      <c r="G5551" s="9"/>
      <c r="H5551" s="255" t="s">
        <v>9168</v>
      </c>
      <c r="I5551" s="9">
        <v>3</v>
      </c>
    </row>
    <row r="5552" spans="1:9">
      <c r="A5552" s="255" t="s">
        <v>6732</v>
      </c>
      <c r="B5552" s="9">
        <v>4</v>
      </c>
      <c r="C5552" s="255" t="s">
        <v>9102</v>
      </c>
      <c r="D5552" s="9">
        <v>3.9132569451433369E-2</v>
      </c>
      <c r="E5552" s="9">
        <v>1726258.7713775635</v>
      </c>
      <c r="F5552" s="255" t="s">
        <v>9120</v>
      </c>
      <c r="G5552" s="9"/>
      <c r="H5552" s="255" t="s">
        <v>9168</v>
      </c>
      <c r="I5552" s="9">
        <v>3</v>
      </c>
    </row>
    <row r="5553" spans="1:9">
      <c r="A5553" s="255" t="s">
        <v>6724</v>
      </c>
      <c r="B5553" s="9">
        <v>4</v>
      </c>
      <c r="C5553" s="255" t="s">
        <v>9102</v>
      </c>
      <c r="D5553" s="9"/>
      <c r="E5553" s="9">
        <v>1726258.7713775635</v>
      </c>
      <c r="F5553" s="255" t="s">
        <v>9115</v>
      </c>
      <c r="G5553" s="9"/>
      <c r="H5553" s="255" t="s">
        <v>9168</v>
      </c>
      <c r="I5553" s="9">
        <v>3</v>
      </c>
    </row>
    <row r="5554" spans="1:9">
      <c r="A5554" s="255" t="s">
        <v>6718</v>
      </c>
      <c r="B5554" s="9">
        <v>4</v>
      </c>
      <c r="C5554" s="255" t="s">
        <v>9102</v>
      </c>
      <c r="D5554" s="9">
        <v>5.0463920587213287E-2</v>
      </c>
      <c r="E5554" s="9">
        <v>1726258.7713775635</v>
      </c>
      <c r="F5554" s="255" t="s">
        <v>9122</v>
      </c>
      <c r="G5554" s="9"/>
      <c r="H5554" s="255" t="s">
        <v>9168</v>
      </c>
      <c r="I5554" s="9">
        <v>3</v>
      </c>
    </row>
    <row r="5555" spans="1:9">
      <c r="A5555" s="255" t="s">
        <v>6737</v>
      </c>
      <c r="B5555" s="9">
        <v>4</v>
      </c>
      <c r="C5555" s="255" t="s">
        <v>9102</v>
      </c>
      <c r="D5555" s="9">
        <v>7.4913426997006094E-2</v>
      </c>
      <c r="E5555" s="9">
        <v>1726258.7713775635</v>
      </c>
      <c r="F5555" s="255" t="s">
        <v>9130</v>
      </c>
      <c r="G5555" s="9"/>
      <c r="H5555" s="255" t="s">
        <v>9168</v>
      </c>
      <c r="I5555" s="9">
        <v>3</v>
      </c>
    </row>
    <row r="5556" spans="1:9">
      <c r="A5556" s="255" t="s">
        <v>6736</v>
      </c>
      <c r="B5556" s="9">
        <v>4</v>
      </c>
      <c r="C5556" s="255" t="s">
        <v>9102</v>
      </c>
      <c r="D5556" s="9">
        <v>7.4913426997006094E-2</v>
      </c>
      <c r="E5556" s="9">
        <v>1726258.7713775635</v>
      </c>
      <c r="F5556" s="255" t="s">
        <v>9129</v>
      </c>
      <c r="G5556" s="9"/>
      <c r="H5556" s="255" t="s">
        <v>9168</v>
      </c>
      <c r="I5556" s="9">
        <v>3</v>
      </c>
    </row>
    <row r="5557" spans="1:9">
      <c r="A5557" s="255" t="s">
        <v>6716</v>
      </c>
      <c r="B5557" s="9">
        <v>4</v>
      </c>
      <c r="C5557" s="255" t="s">
        <v>9102</v>
      </c>
      <c r="D5557" s="9">
        <v>3.9132569451433369E-2</v>
      </c>
      <c r="E5557" s="9">
        <v>1726258.7713775635</v>
      </c>
      <c r="F5557" s="255" t="s">
        <v>9121</v>
      </c>
      <c r="G5557" s="9"/>
      <c r="H5557" s="255" t="s">
        <v>9168</v>
      </c>
      <c r="I5557" s="9">
        <v>3</v>
      </c>
    </row>
    <row r="5558" spans="1:9">
      <c r="A5558" s="255" t="s">
        <v>6733</v>
      </c>
      <c r="B5558" s="9">
        <v>4</v>
      </c>
      <c r="C5558" s="255" t="s">
        <v>9102</v>
      </c>
      <c r="D5558" s="9">
        <v>4.6097978248297707E-2</v>
      </c>
      <c r="E5558" s="9">
        <v>1726258.7713775635</v>
      </c>
      <c r="F5558" s="255" t="s">
        <v>9133</v>
      </c>
      <c r="G5558" s="9"/>
      <c r="H5558" s="255" t="s">
        <v>9168</v>
      </c>
      <c r="I5558" s="9">
        <v>3</v>
      </c>
    </row>
    <row r="5559" spans="1:9">
      <c r="A5559" s="255" t="s">
        <v>6719</v>
      </c>
      <c r="B5559" s="9">
        <v>4</v>
      </c>
      <c r="C5559" s="255" t="s">
        <v>9102</v>
      </c>
      <c r="D5559" s="9">
        <v>5.083156164912539E-2</v>
      </c>
      <c r="E5559" s="9">
        <v>1726258.7713775635</v>
      </c>
      <c r="F5559" s="255" t="s">
        <v>9123</v>
      </c>
      <c r="G5559" s="9"/>
      <c r="H5559" s="255" t="s">
        <v>9168</v>
      </c>
      <c r="I5559" s="9">
        <v>3</v>
      </c>
    </row>
    <row r="5560" spans="1:9">
      <c r="A5560" s="255" t="s">
        <v>6723</v>
      </c>
      <c r="B5560" s="9">
        <v>4</v>
      </c>
      <c r="C5560" s="255" t="s">
        <v>9102</v>
      </c>
      <c r="D5560" s="9">
        <v>5.083156164912539E-2</v>
      </c>
      <c r="E5560" s="9">
        <v>1726258.7713775635</v>
      </c>
      <c r="F5560" s="255" t="s">
        <v>9124</v>
      </c>
      <c r="G5560" s="9"/>
      <c r="H5560" s="255" t="s">
        <v>9168</v>
      </c>
      <c r="I5560" s="9">
        <v>3</v>
      </c>
    </row>
    <row r="5561" spans="1:9">
      <c r="A5561" s="255" t="s">
        <v>6714</v>
      </c>
      <c r="B5561" s="9">
        <v>4</v>
      </c>
      <c r="C5561" s="255" t="s">
        <v>9102</v>
      </c>
      <c r="D5561" s="9">
        <v>3.9182214580353376E-2</v>
      </c>
      <c r="E5561" s="9">
        <v>1726258.7713775635</v>
      </c>
      <c r="F5561" s="255" t="s">
        <v>9132</v>
      </c>
      <c r="G5561" s="9"/>
      <c r="H5561" s="255" t="s">
        <v>9168</v>
      </c>
      <c r="I5561" s="9">
        <v>3</v>
      </c>
    </row>
    <row r="5562" spans="1:9">
      <c r="A5562" s="255" t="s">
        <v>6740</v>
      </c>
      <c r="B5562" s="9">
        <v>5</v>
      </c>
      <c r="C5562" s="255" t="s">
        <v>9102</v>
      </c>
      <c r="D5562" s="9">
        <v>5.2639510882818964E-2</v>
      </c>
      <c r="E5562" s="9">
        <v>1727950.6932678223</v>
      </c>
      <c r="F5562" s="255" t="s">
        <v>9132</v>
      </c>
      <c r="G5562" s="9"/>
      <c r="H5562" s="255" t="s">
        <v>9168</v>
      </c>
      <c r="I5562" s="9">
        <v>3</v>
      </c>
    </row>
    <row r="5563" spans="1:9">
      <c r="A5563" s="255" t="s">
        <v>6750</v>
      </c>
      <c r="B5563" s="9">
        <v>5</v>
      </c>
      <c r="C5563" s="255" t="s">
        <v>9102</v>
      </c>
      <c r="D5563" s="9">
        <v>7.046506201920362E-2</v>
      </c>
      <c r="E5563" s="9">
        <v>1727950.6932678223</v>
      </c>
      <c r="F5563" s="255" t="s">
        <v>9124</v>
      </c>
      <c r="G5563" s="9"/>
      <c r="H5563" s="255" t="s">
        <v>9168</v>
      </c>
      <c r="I5563" s="9">
        <v>3</v>
      </c>
    </row>
    <row r="5564" spans="1:9">
      <c r="A5564" s="255" t="s">
        <v>6749</v>
      </c>
      <c r="B5564" s="9">
        <v>5</v>
      </c>
      <c r="C5564" s="255" t="s">
        <v>9102</v>
      </c>
      <c r="D5564" s="9">
        <v>4.5281589547244636E-2</v>
      </c>
      <c r="E5564" s="9">
        <v>1727950.6932678223</v>
      </c>
      <c r="F5564" s="255" t="s">
        <v>9137</v>
      </c>
      <c r="G5564" s="9"/>
      <c r="H5564" s="255" t="s">
        <v>9168</v>
      </c>
      <c r="I5564" s="9">
        <v>3</v>
      </c>
    </row>
    <row r="5565" spans="1:9">
      <c r="A5565" s="255" t="s">
        <v>6743</v>
      </c>
      <c r="B5565" s="9">
        <v>5</v>
      </c>
      <c r="C5565" s="255" t="s">
        <v>9102</v>
      </c>
      <c r="D5565" s="9">
        <v>1.6353115974974082E-2</v>
      </c>
      <c r="E5565" s="9">
        <v>1727950.6932678223</v>
      </c>
      <c r="F5565" s="255" t="s">
        <v>9136</v>
      </c>
      <c r="G5565" s="9"/>
      <c r="H5565" s="255" t="s">
        <v>9168</v>
      </c>
      <c r="I5565" s="9">
        <v>3</v>
      </c>
    </row>
    <row r="5566" spans="1:9">
      <c r="A5566" s="255" t="s">
        <v>6742</v>
      </c>
      <c r="B5566" s="9">
        <v>5</v>
      </c>
      <c r="C5566" s="255" t="s">
        <v>9102</v>
      </c>
      <c r="D5566" s="9">
        <v>5.0042802558703671E-2</v>
      </c>
      <c r="E5566" s="9">
        <v>1727950.6932678223</v>
      </c>
      <c r="F5566" s="255" t="s">
        <v>9135</v>
      </c>
      <c r="G5566" s="9"/>
      <c r="H5566" s="255" t="s">
        <v>9168</v>
      </c>
      <c r="I5566" s="9">
        <v>3</v>
      </c>
    </row>
    <row r="5567" spans="1:9">
      <c r="A5567" s="255" t="s">
        <v>6760</v>
      </c>
      <c r="B5567" s="9">
        <v>5</v>
      </c>
      <c r="C5567" s="255" t="s">
        <v>9102</v>
      </c>
      <c r="D5567" s="9"/>
      <c r="E5567" s="9">
        <v>1727950.6932678223</v>
      </c>
      <c r="F5567" s="255" t="s">
        <v>9138</v>
      </c>
      <c r="G5567" s="9"/>
      <c r="H5567" s="255" t="s">
        <v>9168</v>
      </c>
      <c r="I5567" s="9">
        <v>3</v>
      </c>
    </row>
    <row r="5568" spans="1:9">
      <c r="A5568" s="255" t="s">
        <v>6744</v>
      </c>
      <c r="B5568" s="9">
        <v>5</v>
      </c>
      <c r="C5568" s="255" t="s">
        <v>9102</v>
      </c>
      <c r="D5568" s="9">
        <v>6.9367015151267003E-2</v>
      </c>
      <c r="E5568" s="9">
        <v>1727950.6932678223</v>
      </c>
      <c r="F5568" s="255" t="s">
        <v>9125</v>
      </c>
      <c r="G5568" s="9"/>
      <c r="H5568" s="255" t="s">
        <v>9168</v>
      </c>
      <c r="I5568" s="9">
        <v>3</v>
      </c>
    </row>
    <row r="5569" spans="1:9">
      <c r="A5569" s="255" t="s">
        <v>6762</v>
      </c>
      <c r="B5569" s="9">
        <v>5</v>
      </c>
      <c r="C5569" s="255" t="s">
        <v>9102</v>
      </c>
      <c r="D5569" s="9">
        <v>4.1079074198388257E-2</v>
      </c>
      <c r="E5569" s="9">
        <v>1727950.6932678223</v>
      </c>
      <c r="F5569" s="255" t="s">
        <v>9120</v>
      </c>
      <c r="G5569" s="9"/>
      <c r="H5569" s="255" t="s">
        <v>9168</v>
      </c>
      <c r="I5569" s="9">
        <v>3</v>
      </c>
    </row>
    <row r="5570" spans="1:9">
      <c r="A5570" s="255" t="s">
        <v>6754</v>
      </c>
      <c r="B5570" s="9">
        <v>5</v>
      </c>
      <c r="C5570" s="255" t="s">
        <v>9102</v>
      </c>
      <c r="D5570" s="9">
        <v>6.9541606768937558E-2</v>
      </c>
      <c r="E5570" s="9">
        <v>1727950.6932678223</v>
      </c>
      <c r="F5570" s="255" t="s">
        <v>9122</v>
      </c>
      <c r="G5570" s="9"/>
      <c r="H5570" s="255" t="s">
        <v>9168</v>
      </c>
      <c r="I5570" s="9">
        <v>3</v>
      </c>
    </row>
    <row r="5571" spans="1:9">
      <c r="A5571" s="255" t="s">
        <v>6751</v>
      </c>
      <c r="B5571" s="9">
        <v>5</v>
      </c>
      <c r="C5571" s="255" t="s">
        <v>9102</v>
      </c>
      <c r="D5571" s="9">
        <v>7.046506201920362E-2</v>
      </c>
      <c r="E5571" s="9">
        <v>1727950.6932678223</v>
      </c>
      <c r="F5571" s="255" t="s">
        <v>9123</v>
      </c>
      <c r="G5571" s="9"/>
      <c r="H5571" s="255" t="s">
        <v>9168</v>
      </c>
      <c r="I5571" s="9">
        <v>3</v>
      </c>
    </row>
    <row r="5572" spans="1:9">
      <c r="A5572" s="255" t="s">
        <v>6747</v>
      </c>
      <c r="B5572" s="9">
        <v>5</v>
      </c>
      <c r="C5572" s="255" t="s">
        <v>9102</v>
      </c>
      <c r="D5572" s="9"/>
      <c r="E5572" s="9">
        <v>1727950.6932678223</v>
      </c>
      <c r="F5572" s="255" t="s">
        <v>9115</v>
      </c>
      <c r="G5572" s="9"/>
      <c r="H5572" s="255" t="s">
        <v>9168</v>
      </c>
      <c r="I5572" s="9">
        <v>3</v>
      </c>
    </row>
    <row r="5573" spans="1:9">
      <c r="A5573" s="255" t="s">
        <v>6745</v>
      </c>
      <c r="B5573" s="9">
        <v>5</v>
      </c>
      <c r="C5573" s="255" t="s">
        <v>9102</v>
      </c>
      <c r="D5573" s="9"/>
      <c r="E5573" s="9">
        <v>1727950.6932678223</v>
      </c>
      <c r="F5573" s="255" t="s">
        <v>9116</v>
      </c>
      <c r="G5573" s="9"/>
      <c r="H5573" s="255" t="s">
        <v>9168</v>
      </c>
      <c r="I5573" s="9">
        <v>3</v>
      </c>
    </row>
    <row r="5574" spans="1:9">
      <c r="A5574" s="255" t="s">
        <v>6757</v>
      </c>
      <c r="B5574" s="9">
        <v>5</v>
      </c>
      <c r="C5574" s="255" t="s">
        <v>9102</v>
      </c>
      <c r="D5574" s="9">
        <v>5.1927296989510423E-2</v>
      </c>
      <c r="E5574" s="9">
        <v>1727950.6932678223</v>
      </c>
      <c r="F5574" s="255" t="s">
        <v>9127</v>
      </c>
      <c r="G5574" s="9"/>
      <c r="H5574" s="255" t="s">
        <v>9168</v>
      </c>
      <c r="I5574" s="9">
        <v>3</v>
      </c>
    </row>
    <row r="5575" spans="1:9">
      <c r="A5575" s="255" t="s">
        <v>6758</v>
      </c>
      <c r="B5575" s="9">
        <v>5</v>
      </c>
      <c r="C5575" s="255" t="s">
        <v>9102</v>
      </c>
      <c r="D5575" s="9"/>
      <c r="E5575" s="9">
        <v>1727950.6932678223</v>
      </c>
      <c r="F5575" s="255" t="s">
        <v>9119</v>
      </c>
      <c r="G5575" s="9"/>
      <c r="H5575" s="255" t="s">
        <v>9168</v>
      </c>
      <c r="I5575" s="9">
        <v>3</v>
      </c>
    </row>
    <row r="5576" spans="1:9">
      <c r="A5576" s="255" t="s">
        <v>6739</v>
      </c>
      <c r="B5576" s="9">
        <v>5</v>
      </c>
      <c r="C5576" s="255" t="s">
        <v>9102</v>
      </c>
      <c r="D5576" s="9"/>
      <c r="E5576" s="9">
        <v>1727950.6932678223</v>
      </c>
      <c r="F5576" s="255" t="s">
        <v>9118</v>
      </c>
      <c r="G5576" s="9"/>
      <c r="H5576" s="255" t="s">
        <v>9168</v>
      </c>
      <c r="I5576" s="9">
        <v>3</v>
      </c>
    </row>
    <row r="5577" spans="1:9">
      <c r="A5577" s="255" t="s">
        <v>6755</v>
      </c>
      <c r="B5577" s="9">
        <v>5</v>
      </c>
      <c r="C5577" s="255" t="s">
        <v>9102</v>
      </c>
      <c r="D5577" s="9">
        <v>5.8690294612871341E-2</v>
      </c>
      <c r="E5577" s="9">
        <v>1727950.6932678223</v>
      </c>
      <c r="F5577" s="255" t="s">
        <v>9131</v>
      </c>
      <c r="G5577" s="9"/>
      <c r="H5577" s="255" t="s">
        <v>9168</v>
      </c>
      <c r="I5577" s="9">
        <v>3</v>
      </c>
    </row>
    <row r="5578" spans="1:9">
      <c r="A5578" s="255" t="s">
        <v>6748</v>
      </c>
      <c r="B5578" s="9">
        <v>5</v>
      </c>
      <c r="C5578" s="255" t="s">
        <v>9102</v>
      </c>
      <c r="D5578" s="9">
        <v>4.5788680583806966E-2</v>
      </c>
      <c r="E5578" s="9">
        <v>1727950.6932678223</v>
      </c>
      <c r="F5578" s="255" t="s">
        <v>9114</v>
      </c>
      <c r="G5578" s="9"/>
      <c r="H5578" s="255" t="s">
        <v>9168</v>
      </c>
      <c r="I5578" s="9">
        <v>3</v>
      </c>
    </row>
    <row r="5579" spans="1:9">
      <c r="A5579" s="255" t="s">
        <v>6763</v>
      </c>
      <c r="B5579" s="9">
        <v>5</v>
      </c>
      <c r="C5579" s="255" t="s">
        <v>9102</v>
      </c>
      <c r="D5579" s="9">
        <v>0.12621779904119884</v>
      </c>
      <c r="E5579" s="9">
        <v>1727950.6932678223</v>
      </c>
      <c r="F5579" s="255" t="s">
        <v>9130</v>
      </c>
      <c r="G5579" s="9"/>
      <c r="H5579" s="255" t="s">
        <v>9168</v>
      </c>
      <c r="I5579" s="9">
        <v>3</v>
      </c>
    </row>
    <row r="5580" spans="1:9">
      <c r="A5580" s="255" t="s">
        <v>6761</v>
      </c>
      <c r="B5580" s="9">
        <v>5</v>
      </c>
      <c r="C5580" s="255" t="s">
        <v>9102</v>
      </c>
      <c r="D5580" s="9">
        <v>4.1079074198388257E-2</v>
      </c>
      <c r="E5580" s="9">
        <v>1727950.6932678223</v>
      </c>
      <c r="F5580" s="255" t="s">
        <v>9121</v>
      </c>
      <c r="G5580" s="9"/>
      <c r="H5580" s="255" t="s">
        <v>9168</v>
      </c>
      <c r="I5580" s="9">
        <v>3</v>
      </c>
    </row>
    <row r="5581" spans="1:9">
      <c r="A5581" s="255" t="s">
        <v>6753</v>
      </c>
      <c r="B5581" s="9">
        <v>5</v>
      </c>
      <c r="C5581" s="255" t="s">
        <v>9102</v>
      </c>
      <c r="D5581" s="9">
        <v>5.9023928219711294E-2</v>
      </c>
      <c r="E5581" s="9">
        <v>1727950.6932678223</v>
      </c>
      <c r="F5581" s="255" t="s">
        <v>9133</v>
      </c>
      <c r="G5581" s="9"/>
      <c r="H5581" s="255" t="s">
        <v>9168</v>
      </c>
      <c r="I5581" s="9">
        <v>3</v>
      </c>
    </row>
    <row r="5582" spans="1:9">
      <c r="A5582" s="255" t="s">
        <v>6741</v>
      </c>
      <c r="B5582" s="9">
        <v>5</v>
      </c>
      <c r="C5582" s="255" t="s">
        <v>9102</v>
      </c>
      <c r="D5582" s="9">
        <v>0.12621779904119884</v>
      </c>
      <c r="E5582" s="9">
        <v>1727950.6932678223</v>
      </c>
      <c r="F5582" s="255" t="s">
        <v>9129</v>
      </c>
      <c r="G5582" s="9"/>
      <c r="H5582" s="255" t="s">
        <v>9168</v>
      </c>
      <c r="I5582" s="9">
        <v>3</v>
      </c>
    </row>
    <row r="5583" spans="1:9">
      <c r="A5583" s="255" t="s">
        <v>6759</v>
      </c>
      <c r="B5583" s="9">
        <v>5</v>
      </c>
      <c r="C5583" s="255" t="s">
        <v>9102</v>
      </c>
      <c r="D5583" s="9">
        <v>6.8276419610410158E-2</v>
      </c>
      <c r="E5583" s="9">
        <v>1727950.6932678223</v>
      </c>
      <c r="F5583" s="255" t="s">
        <v>9134</v>
      </c>
      <c r="G5583" s="9"/>
      <c r="H5583" s="255" t="s">
        <v>9168</v>
      </c>
      <c r="I5583" s="9">
        <v>3</v>
      </c>
    </row>
    <row r="5584" spans="1:9">
      <c r="A5584" s="255" t="s">
        <v>6746</v>
      </c>
      <c r="B5584" s="9">
        <v>5</v>
      </c>
      <c r="C5584" s="255" t="s">
        <v>9102</v>
      </c>
      <c r="D5584" s="9">
        <v>5.1927296989510423E-2</v>
      </c>
      <c r="E5584" s="9">
        <v>1727950.6932678223</v>
      </c>
      <c r="F5584" s="255" t="s">
        <v>9128</v>
      </c>
      <c r="G5584" s="9"/>
      <c r="H5584" s="255" t="s">
        <v>9168</v>
      </c>
      <c r="I5584" s="9">
        <v>3</v>
      </c>
    </row>
    <row r="5585" spans="1:9">
      <c r="A5585" s="255" t="s">
        <v>6752</v>
      </c>
      <c r="B5585" s="9">
        <v>5</v>
      </c>
      <c r="C5585" s="255" t="s">
        <v>9102</v>
      </c>
      <c r="D5585" s="9">
        <v>3.4654272118298378E-2</v>
      </c>
      <c r="E5585" s="9">
        <v>1727950.6932678223</v>
      </c>
      <c r="F5585" s="255" t="s">
        <v>9126</v>
      </c>
      <c r="G5585" s="9"/>
      <c r="H5585" s="255" t="s">
        <v>9168</v>
      </c>
      <c r="I5585" s="9">
        <v>3</v>
      </c>
    </row>
    <row r="5586" spans="1:9">
      <c r="A5586" s="255" t="s">
        <v>6756</v>
      </c>
      <c r="B5586" s="9">
        <v>5</v>
      </c>
      <c r="C5586" s="255" t="s">
        <v>9102</v>
      </c>
      <c r="D5586" s="9">
        <v>4.1079074198388257E-2</v>
      </c>
      <c r="E5586" s="9">
        <v>1727950.6932678223</v>
      </c>
      <c r="F5586" s="255" t="s">
        <v>9117</v>
      </c>
      <c r="G5586" s="9"/>
      <c r="H5586" s="255" t="s">
        <v>9168</v>
      </c>
      <c r="I5586" s="9">
        <v>3</v>
      </c>
    </row>
    <row r="5587" spans="1:9">
      <c r="A5587" s="255" t="s">
        <v>6787</v>
      </c>
      <c r="B5587" s="9">
        <v>6</v>
      </c>
      <c r="C5587" s="255" t="s">
        <v>9102</v>
      </c>
      <c r="D5587" s="9">
        <v>8.1197031739707465E-2</v>
      </c>
      <c r="E5587" s="9">
        <v>1721392.7456283569</v>
      </c>
      <c r="F5587" s="255" t="s">
        <v>9133</v>
      </c>
      <c r="G5587" s="9"/>
      <c r="H5587" s="255" t="s">
        <v>9168</v>
      </c>
      <c r="I5587" s="9">
        <v>3</v>
      </c>
    </row>
    <row r="5588" spans="1:9">
      <c r="A5588" s="255" t="s">
        <v>6769</v>
      </c>
      <c r="B5588" s="9">
        <v>6</v>
      </c>
      <c r="C5588" s="255" t="s">
        <v>9102</v>
      </c>
      <c r="D5588" s="9">
        <v>7.4223634513885584E-2</v>
      </c>
      <c r="E5588" s="9">
        <v>1721392.7456283569</v>
      </c>
      <c r="F5588" s="255" t="s">
        <v>9131</v>
      </c>
      <c r="G5588" s="9"/>
      <c r="H5588" s="255" t="s">
        <v>9168</v>
      </c>
      <c r="I5588" s="9">
        <v>3</v>
      </c>
    </row>
    <row r="5589" spans="1:9">
      <c r="A5589" s="255" t="s">
        <v>6772</v>
      </c>
      <c r="B5589" s="9">
        <v>6</v>
      </c>
      <c r="C5589" s="255" t="s">
        <v>9102</v>
      </c>
      <c r="D5589" s="9">
        <v>8.1178833818341983E-2</v>
      </c>
      <c r="E5589" s="9">
        <v>1721392.7456283569</v>
      </c>
      <c r="F5589" s="255" t="s">
        <v>9125</v>
      </c>
      <c r="G5589" s="9"/>
      <c r="H5589" s="255" t="s">
        <v>9168</v>
      </c>
      <c r="I5589" s="9">
        <v>3</v>
      </c>
    </row>
    <row r="5590" spans="1:9">
      <c r="A5590" s="255" t="s">
        <v>6768</v>
      </c>
      <c r="B5590" s="9">
        <v>6</v>
      </c>
      <c r="C5590" s="255" t="s">
        <v>9102</v>
      </c>
      <c r="D5590" s="9">
        <v>8.86218032999809E-2</v>
      </c>
      <c r="E5590" s="9">
        <v>1721392.7456283569</v>
      </c>
      <c r="F5590" s="255" t="s">
        <v>9122</v>
      </c>
      <c r="G5590" s="9"/>
      <c r="H5590" s="255" t="s">
        <v>9168</v>
      </c>
      <c r="I5590" s="9">
        <v>3</v>
      </c>
    </row>
    <row r="5591" spans="1:9">
      <c r="A5591" s="255" t="s">
        <v>6778</v>
      </c>
      <c r="B5591" s="9">
        <v>6</v>
      </c>
      <c r="C5591" s="255" t="s">
        <v>9102</v>
      </c>
      <c r="D5591" s="9">
        <v>6.8161091055872938E-2</v>
      </c>
      <c r="E5591" s="9">
        <v>1721392.7456283569</v>
      </c>
      <c r="F5591" s="255" t="s">
        <v>9132</v>
      </c>
      <c r="G5591" s="9"/>
      <c r="H5591" s="255" t="s">
        <v>9168</v>
      </c>
      <c r="I5591" s="9">
        <v>3</v>
      </c>
    </row>
    <row r="5592" spans="1:9">
      <c r="A5592" s="255" t="s">
        <v>6774</v>
      </c>
      <c r="B5592" s="9">
        <v>6</v>
      </c>
      <c r="C5592" s="255" t="s">
        <v>9102</v>
      </c>
      <c r="D5592" s="9">
        <v>7.7207969378822933E-2</v>
      </c>
      <c r="E5592" s="9">
        <v>1721392.7456283569</v>
      </c>
      <c r="F5592" s="255" t="s">
        <v>9120</v>
      </c>
      <c r="G5592" s="9"/>
      <c r="H5592" s="255" t="s">
        <v>9168</v>
      </c>
      <c r="I5592" s="9">
        <v>3</v>
      </c>
    </row>
    <row r="5593" spans="1:9">
      <c r="A5593" s="255" t="s">
        <v>6782</v>
      </c>
      <c r="B5593" s="9">
        <v>6</v>
      </c>
      <c r="C5593" s="255" t="s">
        <v>9102</v>
      </c>
      <c r="D5593" s="9">
        <v>0.15891991489121865</v>
      </c>
      <c r="E5593" s="9">
        <v>1721392.7456283569</v>
      </c>
      <c r="F5593" s="255" t="s">
        <v>9129</v>
      </c>
      <c r="G5593" s="9"/>
      <c r="H5593" s="255" t="s">
        <v>9168</v>
      </c>
      <c r="I5593" s="9">
        <v>3</v>
      </c>
    </row>
    <row r="5594" spans="1:9">
      <c r="A5594" s="255" t="s">
        <v>6784</v>
      </c>
      <c r="B5594" s="9">
        <v>6</v>
      </c>
      <c r="C5594" s="255" t="s">
        <v>9102</v>
      </c>
      <c r="D5594" s="9">
        <v>8.2608299269150726E-2</v>
      </c>
      <c r="E5594" s="9">
        <v>1721392.7456283569</v>
      </c>
      <c r="F5594" s="255" t="s">
        <v>9135</v>
      </c>
      <c r="G5594" s="9"/>
      <c r="H5594" s="255" t="s">
        <v>9168</v>
      </c>
      <c r="I5594" s="9">
        <v>3</v>
      </c>
    </row>
    <row r="5595" spans="1:9">
      <c r="A5595" s="255" t="s">
        <v>6776</v>
      </c>
      <c r="B5595" s="9">
        <v>6</v>
      </c>
      <c r="C5595" s="255" t="s">
        <v>9102</v>
      </c>
      <c r="D5595" s="9">
        <v>8.8992120482193432E-2</v>
      </c>
      <c r="E5595" s="9">
        <v>1721392.7456283569</v>
      </c>
      <c r="F5595" s="255" t="s">
        <v>9123</v>
      </c>
      <c r="G5595" s="9"/>
      <c r="H5595" s="255" t="s">
        <v>9168</v>
      </c>
      <c r="I5595" s="9">
        <v>3</v>
      </c>
    </row>
    <row r="5596" spans="1:9">
      <c r="A5596" s="255" t="s">
        <v>6781</v>
      </c>
      <c r="B5596" s="9">
        <v>6</v>
      </c>
      <c r="C5596" s="255" t="s">
        <v>9102</v>
      </c>
      <c r="D5596" s="9">
        <v>7.2123608645338289E-2</v>
      </c>
      <c r="E5596" s="9">
        <v>1721392.7456283569</v>
      </c>
      <c r="F5596" s="255" t="s">
        <v>9128</v>
      </c>
      <c r="G5596" s="9"/>
      <c r="H5596" s="255" t="s">
        <v>9168</v>
      </c>
      <c r="I5596" s="9">
        <v>3</v>
      </c>
    </row>
    <row r="5597" spans="1:9">
      <c r="A5597" s="255" t="s">
        <v>6770</v>
      </c>
      <c r="B5597" s="9">
        <v>6</v>
      </c>
      <c r="C5597" s="255" t="s">
        <v>9102</v>
      </c>
      <c r="D5597" s="9"/>
      <c r="E5597" s="9">
        <v>1721392.7456283569</v>
      </c>
      <c r="F5597" s="255" t="s">
        <v>9119</v>
      </c>
      <c r="G5597" s="9"/>
      <c r="H5597" s="255" t="s">
        <v>9168</v>
      </c>
      <c r="I5597" s="9">
        <v>3</v>
      </c>
    </row>
    <row r="5598" spans="1:9">
      <c r="A5598" s="255" t="s">
        <v>6785</v>
      </c>
      <c r="B5598" s="9">
        <v>6</v>
      </c>
      <c r="C5598" s="255" t="s">
        <v>9102</v>
      </c>
      <c r="D5598" s="9">
        <v>5.6405952065290671E-2</v>
      </c>
      <c r="E5598" s="9">
        <v>1721392.7456283569</v>
      </c>
      <c r="F5598" s="255" t="s">
        <v>9126</v>
      </c>
      <c r="G5598" s="9"/>
      <c r="H5598" s="255" t="s">
        <v>9168</v>
      </c>
      <c r="I5598" s="9">
        <v>3</v>
      </c>
    </row>
    <row r="5599" spans="1:9">
      <c r="A5599" s="255" t="s">
        <v>6773</v>
      </c>
      <c r="B5599" s="9">
        <v>6</v>
      </c>
      <c r="C5599" s="255" t="s">
        <v>9102</v>
      </c>
      <c r="D5599" s="9">
        <v>6.0788869563968485E-2</v>
      </c>
      <c r="E5599" s="9">
        <v>1721392.7456283569</v>
      </c>
      <c r="F5599" s="255" t="s">
        <v>9137</v>
      </c>
      <c r="G5599" s="9"/>
      <c r="H5599" s="255" t="s">
        <v>9168</v>
      </c>
      <c r="I5599" s="9">
        <v>3</v>
      </c>
    </row>
    <row r="5600" spans="1:9">
      <c r="A5600" s="255" t="s">
        <v>6766</v>
      </c>
      <c r="B5600" s="9">
        <v>6</v>
      </c>
      <c r="C5600" s="255" t="s">
        <v>9102</v>
      </c>
      <c r="D5600" s="9"/>
      <c r="E5600" s="9">
        <v>1721392.7456283569</v>
      </c>
      <c r="F5600" s="255" t="s">
        <v>9116</v>
      </c>
      <c r="G5600" s="9"/>
      <c r="H5600" s="255" t="s">
        <v>9168</v>
      </c>
      <c r="I5600" s="9">
        <v>3</v>
      </c>
    </row>
    <row r="5601" spans="1:9">
      <c r="A5601" s="255" t="s">
        <v>6788</v>
      </c>
      <c r="B5601" s="9">
        <v>6</v>
      </c>
      <c r="C5601" s="255" t="s">
        <v>9102</v>
      </c>
      <c r="D5601" s="9">
        <v>8.8992120482193432E-2</v>
      </c>
      <c r="E5601" s="9">
        <v>1721392.7456283569</v>
      </c>
      <c r="F5601" s="255" t="s">
        <v>9124</v>
      </c>
      <c r="G5601" s="9"/>
      <c r="H5601" s="255" t="s">
        <v>9168</v>
      </c>
      <c r="I5601" s="9">
        <v>3</v>
      </c>
    </row>
    <row r="5602" spans="1:9">
      <c r="A5602" s="255" t="s">
        <v>6764</v>
      </c>
      <c r="B5602" s="9">
        <v>6</v>
      </c>
      <c r="C5602" s="255" t="s">
        <v>9102</v>
      </c>
      <c r="D5602" s="9">
        <v>6.2829611529062371E-2</v>
      </c>
      <c r="E5602" s="9">
        <v>1721392.7456283569</v>
      </c>
      <c r="F5602" s="255" t="s">
        <v>9114</v>
      </c>
      <c r="G5602" s="9"/>
      <c r="H5602" s="255" t="s">
        <v>9168</v>
      </c>
      <c r="I5602" s="9">
        <v>3</v>
      </c>
    </row>
    <row r="5603" spans="1:9">
      <c r="A5603" s="255" t="s">
        <v>6771</v>
      </c>
      <c r="B5603" s="9">
        <v>6</v>
      </c>
      <c r="C5603" s="255" t="s">
        <v>9102</v>
      </c>
      <c r="D5603" s="9"/>
      <c r="E5603" s="9">
        <v>1721392.7456283569</v>
      </c>
      <c r="F5603" s="255" t="s">
        <v>9138</v>
      </c>
      <c r="G5603" s="9"/>
      <c r="H5603" s="255" t="s">
        <v>9168</v>
      </c>
      <c r="I5603" s="9">
        <v>3</v>
      </c>
    </row>
    <row r="5604" spans="1:9">
      <c r="A5604" s="255" t="s">
        <v>6780</v>
      </c>
      <c r="B5604" s="9">
        <v>6</v>
      </c>
      <c r="C5604" s="255" t="s">
        <v>9102</v>
      </c>
      <c r="D5604" s="9">
        <v>7.7207969378822933E-2</v>
      </c>
      <c r="E5604" s="9">
        <v>1721392.7456283569</v>
      </c>
      <c r="F5604" s="255" t="s">
        <v>9117</v>
      </c>
      <c r="G5604" s="9"/>
      <c r="H5604" s="255" t="s">
        <v>9168</v>
      </c>
      <c r="I5604" s="9">
        <v>3</v>
      </c>
    </row>
    <row r="5605" spans="1:9">
      <c r="A5605" s="255" t="s">
        <v>6765</v>
      </c>
      <c r="B5605" s="9">
        <v>6</v>
      </c>
      <c r="C5605" s="255" t="s">
        <v>9102</v>
      </c>
      <c r="D5605" s="9">
        <v>0.15891991489121865</v>
      </c>
      <c r="E5605" s="9">
        <v>1721392.7456283569</v>
      </c>
      <c r="F5605" s="255" t="s">
        <v>9130</v>
      </c>
      <c r="G5605" s="9"/>
      <c r="H5605" s="255" t="s">
        <v>9168</v>
      </c>
      <c r="I5605" s="9">
        <v>3</v>
      </c>
    </row>
    <row r="5606" spans="1:9">
      <c r="A5606" s="255" t="s">
        <v>6783</v>
      </c>
      <c r="B5606" s="9">
        <v>6</v>
      </c>
      <c r="C5606" s="255" t="s">
        <v>9102</v>
      </c>
      <c r="D5606" s="9">
        <v>7.9743122601921138E-2</v>
      </c>
      <c r="E5606" s="9">
        <v>1721392.7456283569</v>
      </c>
      <c r="F5606" s="255" t="s">
        <v>9134</v>
      </c>
      <c r="G5606" s="9"/>
      <c r="H5606" s="255" t="s">
        <v>9168</v>
      </c>
      <c r="I5606" s="9">
        <v>3</v>
      </c>
    </row>
    <row r="5607" spans="1:9">
      <c r="A5607" s="255" t="s">
        <v>6767</v>
      </c>
      <c r="B5607" s="9">
        <v>6</v>
      </c>
      <c r="C5607" s="255" t="s">
        <v>9102</v>
      </c>
      <c r="D5607" s="9">
        <v>7.2123608645338289E-2</v>
      </c>
      <c r="E5607" s="9">
        <v>1721392.7456283569</v>
      </c>
      <c r="F5607" s="255" t="s">
        <v>9127</v>
      </c>
      <c r="G5607" s="9"/>
      <c r="H5607" s="255" t="s">
        <v>9168</v>
      </c>
      <c r="I5607" s="9">
        <v>3</v>
      </c>
    </row>
    <row r="5608" spans="1:9">
      <c r="A5608" s="255" t="s">
        <v>6779</v>
      </c>
      <c r="B5608" s="9">
        <v>6</v>
      </c>
      <c r="C5608" s="255" t="s">
        <v>9102</v>
      </c>
      <c r="D5608" s="9"/>
      <c r="E5608" s="9">
        <v>1721392.7456283569</v>
      </c>
      <c r="F5608" s="255" t="s">
        <v>9115</v>
      </c>
      <c r="G5608" s="9"/>
      <c r="H5608" s="255" t="s">
        <v>9168</v>
      </c>
      <c r="I5608" s="9">
        <v>3</v>
      </c>
    </row>
    <row r="5609" spans="1:9">
      <c r="A5609" s="255" t="s">
        <v>6777</v>
      </c>
      <c r="B5609" s="9">
        <v>6</v>
      </c>
      <c r="C5609" s="255" t="s">
        <v>9102</v>
      </c>
      <c r="D5609" s="9">
        <v>7.7207969378822933E-2</v>
      </c>
      <c r="E5609" s="9">
        <v>1721392.7456283569</v>
      </c>
      <c r="F5609" s="255" t="s">
        <v>9121</v>
      </c>
      <c r="G5609" s="9"/>
      <c r="H5609" s="255" t="s">
        <v>9168</v>
      </c>
      <c r="I5609" s="9">
        <v>3</v>
      </c>
    </row>
    <row r="5610" spans="1:9">
      <c r="A5610" s="255" t="s">
        <v>6786</v>
      </c>
      <c r="B5610" s="9">
        <v>6</v>
      </c>
      <c r="C5610" s="255" t="s">
        <v>9102</v>
      </c>
      <c r="D5610" s="9">
        <v>4.8858190549469972E-2</v>
      </c>
      <c r="E5610" s="9">
        <v>1721392.7456283569</v>
      </c>
      <c r="F5610" s="255" t="s">
        <v>9136</v>
      </c>
      <c r="G5610" s="9"/>
      <c r="H5610" s="255" t="s">
        <v>9168</v>
      </c>
      <c r="I5610" s="9">
        <v>3</v>
      </c>
    </row>
    <row r="5611" spans="1:9">
      <c r="A5611" s="255" t="s">
        <v>6775</v>
      </c>
      <c r="B5611" s="9">
        <v>6</v>
      </c>
      <c r="C5611" s="255" t="s">
        <v>9102</v>
      </c>
      <c r="D5611" s="9"/>
      <c r="E5611" s="9">
        <v>1721392.7456283569</v>
      </c>
      <c r="F5611" s="255" t="s">
        <v>9118</v>
      </c>
      <c r="G5611" s="9"/>
      <c r="H5611" s="255" t="s">
        <v>9168</v>
      </c>
      <c r="I5611" s="9">
        <v>3</v>
      </c>
    </row>
    <row r="5612" spans="1:9">
      <c r="A5612" s="255" t="s">
        <v>6810</v>
      </c>
      <c r="B5612" s="9">
        <v>7</v>
      </c>
      <c r="C5612" s="255" t="s">
        <v>9102</v>
      </c>
      <c r="D5612" s="9">
        <v>0.1004973696614679</v>
      </c>
      <c r="E5612" s="9">
        <v>1727869.609375</v>
      </c>
      <c r="F5612" s="255" t="s">
        <v>9127</v>
      </c>
      <c r="G5612" s="9"/>
      <c r="H5612" s="255" t="s">
        <v>9168</v>
      </c>
      <c r="I5612" s="9">
        <v>3</v>
      </c>
    </row>
    <row r="5613" spans="1:9">
      <c r="A5613" s="255" t="s">
        <v>6804</v>
      </c>
      <c r="B5613" s="9">
        <v>7</v>
      </c>
      <c r="C5613" s="255" t="s">
        <v>9102</v>
      </c>
      <c r="D5613" s="9">
        <v>0.13509864098471636</v>
      </c>
      <c r="E5613" s="9">
        <v>1727869.609375</v>
      </c>
      <c r="F5613" s="255" t="s">
        <v>9124</v>
      </c>
      <c r="G5613" s="9"/>
      <c r="H5613" s="255" t="s">
        <v>9168</v>
      </c>
      <c r="I5613" s="9">
        <v>3</v>
      </c>
    </row>
    <row r="5614" spans="1:9">
      <c r="A5614" s="255" t="s">
        <v>6794</v>
      </c>
      <c r="B5614" s="9">
        <v>7</v>
      </c>
      <c r="C5614" s="255" t="s">
        <v>9102</v>
      </c>
      <c r="D5614" s="9">
        <v>0.10042095647002486</v>
      </c>
      <c r="E5614" s="9">
        <v>1727869.609375</v>
      </c>
      <c r="F5614" s="255" t="s">
        <v>9120</v>
      </c>
      <c r="G5614" s="9"/>
      <c r="H5614" s="255" t="s">
        <v>9168</v>
      </c>
      <c r="I5614" s="9">
        <v>3</v>
      </c>
    </row>
    <row r="5615" spans="1:9">
      <c r="A5615" s="255" t="s">
        <v>6799</v>
      </c>
      <c r="B5615" s="9">
        <v>7</v>
      </c>
      <c r="C5615" s="255" t="s">
        <v>9102</v>
      </c>
      <c r="D5615" s="9">
        <v>0.10042095647002486</v>
      </c>
      <c r="E5615" s="9">
        <v>1727869.609375</v>
      </c>
      <c r="F5615" s="255" t="s">
        <v>9121</v>
      </c>
      <c r="G5615" s="9"/>
      <c r="H5615" s="255" t="s">
        <v>9168</v>
      </c>
      <c r="I5615" s="9">
        <v>3</v>
      </c>
    </row>
    <row r="5616" spans="1:9">
      <c r="A5616" s="255" t="s">
        <v>6790</v>
      </c>
      <c r="B5616" s="9">
        <v>7</v>
      </c>
      <c r="C5616" s="255" t="s">
        <v>9102</v>
      </c>
      <c r="D5616" s="9">
        <v>9.555690470937786E-2</v>
      </c>
      <c r="E5616" s="9">
        <v>1727869.609375</v>
      </c>
      <c r="F5616" s="255" t="s">
        <v>9131</v>
      </c>
      <c r="G5616" s="9"/>
      <c r="H5616" s="255" t="s">
        <v>9168</v>
      </c>
      <c r="I5616" s="9">
        <v>3</v>
      </c>
    </row>
    <row r="5617" spans="1:9">
      <c r="A5617" s="255" t="s">
        <v>6795</v>
      </c>
      <c r="B5617" s="9">
        <v>7</v>
      </c>
      <c r="C5617" s="255" t="s">
        <v>9102</v>
      </c>
      <c r="D5617" s="9">
        <v>0.11701661415688192</v>
      </c>
      <c r="E5617" s="9">
        <v>1727869.609375</v>
      </c>
      <c r="F5617" s="255" t="s">
        <v>9133</v>
      </c>
      <c r="G5617" s="9"/>
      <c r="H5617" s="255" t="s">
        <v>9168</v>
      </c>
      <c r="I5617" s="9">
        <v>3</v>
      </c>
    </row>
    <row r="5618" spans="1:9">
      <c r="A5618" s="255" t="s">
        <v>6813</v>
      </c>
      <c r="B5618" s="9">
        <v>7</v>
      </c>
      <c r="C5618" s="255" t="s">
        <v>9102</v>
      </c>
      <c r="D5618" s="9">
        <v>0.13400889406086175</v>
      </c>
      <c r="E5618" s="9">
        <v>1727869.609375</v>
      </c>
      <c r="F5618" s="255" t="s">
        <v>9122</v>
      </c>
      <c r="G5618" s="9"/>
      <c r="H5618" s="255" t="s">
        <v>9168</v>
      </c>
      <c r="I5618" s="9">
        <v>3</v>
      </c>
    </row>
    <row r="5619" spans="1:9">
      <c r="A5619" s="255" t="s">
        <v>6805</v>
      </c>
      <c r="B5619" s="9">
        <v>7</v>
      </c>
      <c r="C5619" s="255" t="s">
        <v>9102</v>
      </c>
      <c r="D5619" s="9">
        <v>0.10042095647002486</v>
      </c>
      <c r="E5619" s="9">
        <v>1727869.609375</v>
      </c>
      <c r="F5619" s="255" t="s">
        <v>9117</v>
      </c>
      <c r="G5619" s="9"/>
      <c r="H5619" s="255" t="s">
        <v>9168</v>
      </c>
      <c r="I5619" s="9">
        <v>3</v>
      </c>
    </row>
    <row r="5620" spans="1:9">
      <c r="A5620" s="255" t="s">
        <v>6793</v>
      </c>
      <c r="B5620" s="9">
        <v>7</v>
      </c>
      <c r="C5620" s="255" t="s">
        <v>9102</v>
      </c>
      <c r="D5620" s="9">
        <v>8.7383552929160058E-2</v>
      </c>
      <c r="E5620" s="9">
        <v>1727869.609375</v>
      </c>
      <c r="F5620" s="255" t="s">
        <v>9132</v>
      </c>
      <c r="G5620" s="9"/>
      <c r="H5620" s="255" t="s">
        <v>9168</v>
      </c>
      <c r="I5620" s="9">
        <v>3</v>
      </c>
    </row>
    <row r="5621" spans="1:9">
      <c r="A5621" s="255" t="s">
        <v>6798</v>
      </c>
      <c r="B5621" s="9">
        <v>7</v>
      </c>
      <c r="C5621" s="255" t="s">
        <v>9102</v>
      </c>
      <c r="D5621" s="9">
        <v>0.10020761096948967</v>
      </c>
      <c r="E5621" s="9">
        <v>1727869.609375</v>
      </c>
      <c r="F5621" s="255" t="s">
        <v>9125</v>
      </c>
      <c r="G5621" s="9"/>
      <c r="H5621" s="255" t="s">
        <v>9168</v>
      </c>
      <c r="I5621" s="9">
        <v>3</v>
      </c>
    </row>
    <row r="5622" spans="1:9">
      <c r="A5622" s="255" t="s">
        <v>6792</v>
      </c>
      <c r="B5622" s="9">
        <v>7</v>
      </c>
      <c r="C5622" s="255" t="s">
        <v>9102</v>
      </c>
      <c r="D5622" s="9">
        <v>5.2434662101985739E-2</v>
      </c>
      <c r="E5622" s="9">
        <v>1727869.609375</v>
      </c>
      <c r="F5622" s="255" t="s">
        <v>9136</v>
      </c>
      <c r="G5622" s="9"/>
      <c r="H5622" s="255" t="s">
        <v>9168</v>
      </c>
      <c r="I5622" s="9">
        <v>3</v>
      </c>
    </row>
    <row r="5623" spans="1:9">
      <c r="A5623" s="255" t="s">
        <v>6812</v>
      </c>
      <c r="B5623" s="9">
        <v>7</v>
      </c>
      <c r="C5623" s="255" t="s">
        <v>9102</v>
      </c>
      <c r="D5623" s="9"/>
      <c r="E5623" s="9">
        <v>1727869.609375</v>
      </c>
      <c r="F5623" s="255" t="s">
        <v>9115</v>
      </c>
      <c r="G5623" s="9"/>
      <c r="H5623" s="255" t="s">
        <v>9168</v>
      </c>
      <c r="I5623" s="9">
        <v>3</v>
      </c>
    </row>
    <row r="5624" spans="1:9">
      <c r="A5624" s="255" t="s">
        <v>6811</v>
      </c>
      <c r="B5624" s="9">
        <v>7</v>
      </c>
      <c r="C5624" s="255" t="s">
        <v>9102</v>
      </c>
      <c r="D5624" s="9"/>
      <c r="E5624" s="9">
        <v>1727869.609375</v>
      </c>
      <c r="F5624" s="255" t="s">
        <v>9119</v>
      </c>
      <c r="G5624" s="9"/>
      <c r="H5624" s="255" t="s">
        <v>9168</v>
      </c>
      <c r="I5624" s="9">
        <v>3</v>
      </c>
    </row>
    <row r="5625" spans="1:9">
      <c r="A5625" s="255" t="s">
        <v>6801</v>
      </c>
      <c r="B5625" s="9">
        <v>7</v>
      </c>
      <c r="C5625" s="255" t="s">
        <v>9102</v>
      </c>
      <c r="D5625" s="9"/>
      <c r="E5625" s="9">
        <v>1727869.609375</v>
      </c>
      <c r="F5625" s="255" t="s">
        <v>9116</v>
      </c>
      <c r="G5625" s="9"/>
      <c r="H5625" s="255" t="s">
        <v>9168</v>
      </c>
      <c r="I5625" s="9">
        <v>3</v>
      </c>
    </row>
    <row r="5626" spans="1:9">
      <c r="A5626" s="255" t="s">
        <v>6791</v>
      </c>
      <c r="B5626" s="9">
        <v>7</v>
      </c>
      <c r="C5626" s="255" t="s">
        <v>9102</v>
      </c>
      <c r="D5626" s="9">
        <v>6.8256772200840921E-2</v>
      </c>
      <c r="E5626" s="9">
        <v>1727869.609375</v>
      </c>
      <c r="F5626" s="255" t="s">
        <v>9126</v>
      </c>
      <c r="G5626" s="9"/>
      <c r="H5626" s="255" t="s">
        <v>9168</v>
      </c>
      <c r="I5626" s="9">
        <v>3</v>
      </c>
    </row>
    <row r="5627" spans="1:9">
      <c r="A5627" s="255" t="s">
        <v>6797</v>
      </c>
      <c r="B5627" s="9">
        <v>7</v>
      </c>
      <c r="C5627" s="255" t="s">
        <v>9102</v>
      </c>
      <c r="D5627" s="9">
        <v>8.2131397917327584E-2</v>
      </c>
      <c r="E5627" s="9">
        <v>1727869.609375</v>
      </c>
      <c r="F5627" s="255" t="s">
        <v>9114</v>
      </c>
      <c r="G5627" s="9"/>
      <c r="H5627" s="255" t="s">
        <v>9168</v>
      </c>
      <c r="I5627" s="9">
        <v>3</v>
      </c>
    </row>
    <row r="5628" spans="1:9">
      <c r="A5628" s="255" t="s">
        <v>6802</v>
      </c>
      <c r="B5628" s="9">
        <v>7</v>
      </c>
      <c r="C5628" s="255" t="s">
        <v>9102</v>
      </c>
      <c r="D5628" s="9">
        <v>0.32232612054974452</v>
      </c>
      <c r="E5628" s="9">
        <v>1727869.609375</v>
      </c>
      <c r="F5628" s="255" t="s">
        <v>9130</v>
      </c>
      <c r="G5628" s="9"/>
      <c r="H5628" s="255" t="s">
        <v>9168</v>
      </c>
      <c r="I5628" s="9">
        <v>3</v>
      </c>
    </row>
    <row r="5629" spans="1:9">
      <c r="A5629" s="255" t="s">
        <v>6808</v>
      </c>
      <c r="B5629" s="9">
        <v>7</v>
      </c>
      <c r="C5629" s="255" t="s">
        <v>9102</v>
      </c>
      <c r="D5629" s="9">
        <v>0.13519609546678976</v>
      </c>
      <c r="E5629" s="9">
        <v>1727869.609375</v>
      </c>
      <c r="F5629" s="255" t="s">
        <v>9135</v>
      </c>
      <c r="G5629" s="9"/>
      <c r="H5629" s="255" t="s">
        <v>9168</v>
      </c>
      <c r="I5629" s="9">
        <v>3</v>
      </c>
    </row>
    <row r="5630" spans="1:9">
      <c r="A5630" s="255" t="s">
        <v>6796</v>
      </c>
      <c r="B5630" s="9">
        <v>7</v>
      </c>
      <c r="C5630" s="255" t="s">
        <v>9102</v>
      </c>
      <c r="D5630" s="9">
        <v>0.32232612054974452</v>
      </c>
      <c r="E5630" s="9">
        <v>1727869.609375</v>
      </c>
      <c r="F5630" s="255" t="s">
        <v>9129</v>
      </c>
      <c r="G5630" s="9"/>
      <c r="H5630" s="255" t="s">
        <v>9168</v>
      </c>
      <c r="I5630" s="9">
        <v>3</v>
      </c>
    </row>
    <row r="5631" spans="1:9">
      <c r="A5631" s="255" t="s">
        <v>6789</v>
      </c>
      <c r="B5631" s="9">
        <v>7</v>
      </c>
      <c r="C5631" s="255" t="s">
        <v>9102</v>
      </c>
      <c r="D5631" s="9">
        <v>7.7444529799292158E-2</v>
      </c>
      <c r="E5631" s="9">
        <v>1727869.609375</v>
      </c>
      <c r="F5631" s="255" t="s">
        <v>9137</v>
      </c>
      <c r="G5631" s="9"/>
      <c r="H5631" s="255" t="s">
        <v>9168</v>
      </c>
      <c r="I5631" s="9">
        <v>3</v>
      </c>
    </row>
    <row r="5632" spans="1:9">
      <c r="A5632" s="255" t="s">
        <v>6803</v>
      </c>
      <c r="B5632" s="9">
        <v>7</v>
      </c>
      <c r="C5632" s="255" t="s">
        <v>9102</v>
      </c>
      <c r="D5632" s="9">
        <v>0.1004973696614679</v>
      </c>
      <c r="E5632" s="9">
        <v>1727869.609375</v>
      </c>
      <c r="F5632" s="255" t="s">
        <v>9128</v>
      </c>
      <c r="G5632" s="9"/>
      <c r="H5632" s="255" t="s">
        <v>9168</v>
      </c>
      <c r="I5632" s="9">
        <v>3</v>
      </c>
    </row>
    <row r="5633" spans="1:9">
      <c r="A5633" s="255" t="s">
        <v>6807</v>
      </c>
      <c r="B5633" s="9">
        <v>7</v>
      </c>
      <c r="C5633" s="255" t="s">
        <v>9102</v>
      </c>
      <c r="D5633" s="9">
        <v>0.13509864098471636</v>
      </c>
      <c r="E5633" s="9">
        <v>1727869.609375</v>
      </c>
      <c r="F5633" s="255" t="s">
        <v>9123</v>
      </c>
      <c r="G5633" s="9"/>
      <c r="H5633" s="255" t="s">
        <v>9168</v>
      </c>
      <c r="I5633" s="9">
        <v>3</v>
      </c>
    </row>
    <row r="5634" spans="1:9">
      <c r="A5634" s="255" t="s">
        <v>6806</v>
      </c>
      <c r="B5634" s="9">
        <v>7</v>
      </c>
      <c r="C5634" s="255" t="s">
        <v>9102</v>
      </c>
      <c r="D5634" s="9"/>
      <c r="E5634" s="9">
        <v>1727869.609375</v>
      </c>
      <c r="F5634" s="255" t="s">
        <v>9138</v>
      </c>
      <c r="G5634" s="9"/>
      <c r="H5634" s="255" t="s">
        <v>9168</v>
      </c>
      <c r="I5634" s="9">
        <v>3</v>
      </c>
    </row>
    <row r="5635" spans="1:9">
      <c r="A5635" s="255" t="s">
        <v>6809</v>
      </c>
      <c r="B5635" s="9">
        <v>7</v>
      </c>
      <c r="C5635" s="255" t="s">
        <v>9102</v>
      </c>
      <c r="D5635" s="9"/>
      <c r="E5635" s="9">
        <v>1727869.609375</v>
      </c>
      <c r="F5635" s="255" t="s">
        <v>9118</v>
      </c>
      <c r="G5635" s="9"/>
      <c r="H5635" s="255" t="s">
        <v>9168</v>
      </c>
      <c r="I5635" s="9">
        <v>3</v>
      </c>
    </row>
    <row r="5636" spans="1:9">
      <c r="A5636" s="255" t="s">
        <v>6800</v>
      </c>
      <c r="B5636" s="9">
        <v>7</v>
      </c>
      <c r="C5636" s="255" t="s">
        <v>9102</v>
      </c>
      <c r="D5636" s="9">
        <v>9.8287837758888483E-2</v>
      </c>
      <c r="E5636" s="9">
        <v>1727869.609375</v>
      </c>
      <c r="F5636" s="255" t="s">
        <v>9134</v>
      </c>
      <c r="G5636" s="9"/>
      <c r="H5636" s="255" t="s">
        <v>9168</v>
      </c>
      <c r="I5636" s="9">
        <v>3</v>
      </c>
    </row>
    <row r="5637" spans="1:9">
      <c r="A5637" s="255" t="s">
        <v>6827</v>
      </c>
      <c r="B5637" s="9">
        <v>8</v>
      </c>
      <c r="C5637" s="255" t="s">
        <v>9102</v>
      </c>
      <c r="D5637" s="9">
        <v>0.2948587592379181</v>
      </c>
      <c r="E5637" s="9">
        <v>1726567.9697208405</v>
      </c>
      <c r="F5637" s="255" t="s">
        <v>9130</v>
      </c>
      <c r="G5637" s="9"/>
      <c r="H5637" s="255" t="s">
        <v>9168</v>
      </c>
      <c r="I5637" s="9">
        <v>3</v>
      </c>
    </row>
    <row r="5638" spans="1:9">
      <c r="A5638" s="255" t="s">
        <v>6837</v>
      </c>
      <c r="B5638" s="9">
        <v>8</v>
      </c>
      <c r="C5638" s="255" t="s">
        <v>9102</v>
      </c>
      <c r="D5638" s="9">
        <v>0.15752688258214745</v>
      </c>
      <c r="E5638" s="9">
        <v>1726567.9697208405</v>
      </c>
      <c r="F5638" s="255" t="s">
        <v>9123</v>
      </c>
      <c r="G5638" s="9"/>
      <c r="H5638" s="255" t="s">
        <v>9168</v>
      </c>
      <c r="I5638" s="9">
        <v>3</v>
      </c>
    </row>
    <row r="5639" spans="1:9">
      <c r="A5639" s="255" t="s">
        <v>6822</v>
      </c>
      <c r="B5639" s="9">
        <v>8</v>
      </c>
      <c r="C5639" s="255" t="s">
        <v>9102</v>
      </c>
      <c r="D5639" s="9">
        <v>0.15642357979955951</v>
      </c>
      <c r="E5639" s="9">
        <v>1726567.9697208405</v>
      </c>
      <c r="F5639" s="255" t="s">
        <v>9122</v>
      </c>
      <c r="G5639" s="9"/>
      <c r="H5639" s="255" t="s">
        <v>9168</v>
      </c>
      <c r="I5639" s="9">
        <v>3</v>
      </c>
    </row>
    <row r="5640" spans="1:9">
      <c r="A5640" s="255" t="s">
        <v>6814</v>
      </c>
      <c r="B5640" s="9">
        <v>8</v>
      </c>
      <c r="C5640" s="255" t="s">
        <v>9102</v>
      </c>
      <c r="D5640" s="9">
        <v>0.12400266633841746</v>
      </c>
      <c r="E5640" s="9">
        <v>1726567.9697208405</v>
      </c>
      <c r="F5640" s="255" t="s">
        <v>9134</v>
      </c>
      <c r="G5640" s="9"/>
      <c r="H5640" s="255" t="s">
        <v>9168</v>
      </c>
      <c r="I5640" s="9">
        <v>3</v>
      </c>
    </row>
    <row r="5641" spans="1:9">
      <c r="A5641" s="255" t="s">
        <v>6817</v>
      </c>
      <c r="B5641" s="9">
        <v>8</v>
      </c>
      <c r="C5641" s="255" t="s">
        <v>9102</v>
      </c>
      <c r="D5641" s="9">
        <v>0.12852290911876638</v>
      </c>
      <c r="E5641" s="9">
        <v>1726567.9697208405</v>
      </c>
      <c r="F5641" s="255" t="s">
        <v>9131</v>
      </c>
      <c r="G5641" s="9"/>
      <c r="H5641" s="255" t="s">
        <v>9168</v>
      </c>
      <c r="I5641" s="9">
        <v>3</v>
      </c>
    </row>
    <row r="5642" spans="1:9">
      <c r="A5642" s="255" t="s">
        <v>6815</v>
      </c>
      <c r="B5642" s="9">
        <v>8</v>
      </c>
      <c r="C5642" s="255" t="s">
        <v>9102</v>
      </c>
      <c r="D5642" s="9"/>
      <c r="E5642" s="9">
        <v>1726567.9697208405</v>
      </c>
      <c r="F5642" s="255" t="s">
        <v>9119</v>
      </c>
      <c r="G5642" s="9"/>
      <c r="H5642" s="255" t="s">
        <v>9168</v>
      </c>
      <c r="I5642" s="9">
        <v>3</v>
      </c>
    </row>
    <row r="5643" spans="1:9">
      <c r="A5643" s="255" t="s">
        <v>6820</v>
      </c>
      <c r="B5643" s="9">
        <v>8</v>
      </c>
      <c r="C5643" s="255" t="s">
        <v>9102</v>
      </c>
      <c r="D5643" s="9">
        <v>0.10027005542076894</v>
      </c>
      <c r="E5643" s="9">
        <v>1726567.9697208405</v>
      </c>
      <c r="F5643" s="255" t="s">
        <v>9136</v>
      </c>
      <c r="G5643" s="9"/>
      <c r="H5643" s="255" t="s">
        <v>9168</v>
      </c>
      <c r="I5643" s="9">
        <v>3</v>
      </c>
    </row>
    <row r="5644" spans="1:9">
      <c r="A5644" s="255" t="s">
        <v>6816</v>
      </c>
      <c r="B5644" s="9">
        <v>8</v>
      </c>
      <c r="C5644" s="255" t="s">
        <v>9102</v>
      </c>
      <c r="D5644" s="9">
        <v>0.2948587592379181</v>
      </c>
      <c r="E5644" s="9">
        <v>1726567.9697208405</v>
      </c>
      <c r="F5644" s="255" t="s">
        <v>9129</v>
      </c>
      <c r="G5644" s="9"/>
      <c r="H5644" s="255" t="s">
        <v>9168</v>
      </c>
      <c r="I5644" s="9">
        <v>3</v>
      </c>
    </row>
    <row r="5645" spans="1:9">
      <c r="A5645" s="255" t="s">
        <v>6819</v>
      </c>
      <c r="B5645" s="9">
        <v>8</v>
      </c>
      <c r="C5645" s="255" t="s">
        <v>9102</v>
      </c>
      <c r="D5645" s="9">
        <v>0.1355671251622286</v>
      </c>
      <c r="E5645" s="9">
        <v>1726567.9697208405</v>
      </c>
      <c r="F5645" s="255" t="s">
        <v>9128</v>
      </c>
      <c r="G5645" s="9"/>
      <c r="H5645" s="255" t="s">
        <v>9168</v>
      </c>
      <c r="I5645" s="9">
        <v>3</v>
      </c>
    </row>
    <row r="5646" spans="1:9">
      <c r="A5646" s="255" t="s">
        <v>6833</v>
      </c>
      <c r="B5646" s="9">
        <v>8</v>
      </c>
      <c r="C5646" s="255" t="s">
        <v>9102</v>
      </c>
      <c r="D5646" s="9">
        <v>0.1355671251622286</v>
      </c>
      <c r="E5646" s="9">
        <v>1726567.9697208405</v>
      </c>
      <c r="F5646" s="255" t="s">
        <v>9127</v>
      </c>
      <c r="G5646" s="9"/>
      <c r="H5646" s="255" t="s">
        <v>9168</v>
      </c>
      <c r="I5646" s="9">
        <v>3</v>
      </c>
    </row>
    <row r="5647" spans="1:9">
      <c r="A5647" s="255" t="s">
        <v>6831</v>
      </c>
      <c r="B5647" s="9">
        <v>8</v>
      </c>
      <c r="C5647" s="255" t="s">
        <v>9102</v>
      </c>
      <c r="D5647" s="9">
        <v>0.12241782654238853</v>
      </c>
      <c r="E5647" s="9">
        <v>1726567.9697208405</v>
      </c>
      <c r="F5647" s="255" t="s">
        <v>9117</v>
      </c>
      <c r="G5647" s="9"/>
      <c r="H5647" s="255" t="s">
        <v>9168</v>
      </c>
      <c r="I5647" s="9">
        <v>3</v>
      </c>
    </row>
    <row r="5648" spans="1:9">
      <c r="A5648" s="255" t="s">
        <v>6834</v>
      </c>
      <c r="B5648" s="9">
        <v>8</v>
      </c>
      <c r="C5648" s="255" t="s">
        <v>9102</v>
      </c>
      <c r="D5648" s="9">
        <v>0.12241782654238853</v>
      </c>
      <c r="E5648" s="9">
        <v>1726567.9697208405</v>
      </c>
      <c r="F5648" s="255" t="s">
        <v>9121</v>
      </c>
      <c r="G5648" s="9"/>
      <c r="H5648" s="255" t="s">
        <v>9168</v>
      </c>
      <c r="I5648" s="9">
        <v>3</v>
      </c>
    </row>
    <row r="5649" spans="1:9">
      <c r="A5649" s="255" t="s">
        <v>6825</v>
      </c>
      <c r="B5649" s="9">
        <v>8</v>
      </c>
      <c r="C5649" s="255" t="s">
        <v>9102</v>
      </c>
      <c r="D5649" s="9">
        <v>0.11510557354192956</v>
      </c>
      <c r="E5649" s="9">
        <v>1726567.9697208405</v>
      </c>
      <c r="F5649" s="255" t="s">
        <v>9126</v>
      </c>
      <c r="G5649" s="9"/>
      <c r="H5649" s="255" t="s">
        <v>9168</v>
      </c>
      <c r="I5649" s="9">
        <v>3</v>
      </c>
    </row>
    <row r="5650" spans="1:9">
      <c r="A5650" s="255" t="s">
        <v>6829</v>
      </c>
      <c r="B5650" s="9">
        <v>8</v>
      </c>
      <c r="C5650" s="255" t="s">
        <v>9102</v>
      </c>
      <c r="D5650" s="9">
        <v>0.12635575080822894</v>
      </c>
      <c r="E5650" s="9">
        <v>1726567.9697208405</v>
      </c>
      <c r="F5650" s="255" t="s">
        <v>9132</v>
      </c>
      <c r="G5650" s="9"/>
      <c r="H5650" s="255" t="s">
        <v>9168</v>
      </c>
      <c r="I5650" s="9">
        <v>3</v>
      </c>
    </row>
    <row r="5651" spans="1:9">
      <c r="A5651" s="255" t="s">
        <v>6821</v>
      </c>
      <c r="B5651" s="9">
        <v>8</v>
      </c>
      <c r="C5651" s="255" t="s">
        <v>9102</v>
      </c>
      <c r="D5651" s="9"/>
      <c r="E5651" s="9">
        <v>1726567.9697208405</v>
      </c>
      <c r="F5651" s="255" t="s">
        <v>9116</v>
      </c>
      <c r="G5651" s="9"/>
      <c r="H5651" s="255" t="s">
        <v>9168</v>
      </c>
      <c r="I5651" s="9">
        <v>3</v>
      </c>
    </row>
    <row r="5652" spans="1:9">
      <c r="A5652" s="255" t="s">
        <v>6835</v>
      </c>
      <c r="B5652" s="9">
        <v>8</v>
      </c>
      <c r="C5652" s="255" t="s">
        <v>9102</v>
      </c>
      <c r="D5652" s="9"/>
      <c r="E5652" s="9">
        <v>1726567.9697208405</v>
      </c>
      <c r="F5652" s="255" t="s">
        <v>9118</v>
      </c>
      <c r="G5652" s="9"/>
      <c r="H5652" s="255" t="s">
        <v>9168</v>
      </c>
      <c r="I5652" s="9">
        <v>3</v>
      </c>
    </row>
    <row r="5653" spans="1:9">
      <c r="A5653" s="255" t="s">
        <v>6824</v>
      </c>
      <c r="B5653" s="9">
        <v>8</v>
      </c>
      <c r="C5653" s="255" t="s">
        <v>9102</v>
      </c>
      <c r="D5653" s="9"/>
      <c r="E5653" s="9">
        <v>1726567.9697208405</v>
      </c>
      <c r="F5653" s="255" t="s">
        <v>9115</v>
      </c>
      <c r="G5653" s="9"/>
      <c r="H5653" s="255" t="s">
        <v>9168</v>
      </c>
      <c r="I5653" s="9">
        <v>3</v>
      </c>
    </row>
    <row r="5654" spans="1:9">
      <c r="A5654" s="255" t="s">
        <v>6836</v>
      </c>
      <c r="B5654" s="9">
        <v>8</v>
      </c>
      <c r="C5654" s="255" t="s">
        <v>9102</v>
      </c>
      <c r="D5654" s="9">
        <v>0.12140141922820639</v>
      </c>
      <c r="E5654" s="9">
        <v>1726567.9697208405</v>
      </c>
      <c r="F5654" s="255" t="s">
        <v>9125</v>
      </c>
      <c r="G5654" s="9"/>
      <c r="H5654" s="255" t="s">
        <v>9168</v>
      </c>
      <c r="I5654" s="9">
        <v>3</v>
      </c>
    </row>
    <row r="5655" spans="1:9">
      <c r="A5655" s="255" t="s">
        <v>6823</v>
      </c>
      <c r="B5655" s="9">
        <v>8</v>
      </c>
      <c r="C5655" s="255" t="s">
        <v>9102</v>
      </c>
      <c r="D5655" s="9">
        <v>0.142238815277409</v>
      </c>
      <c r="E5655" s="9">
        <v>1726567.9697208405</v>
      </c>
      <c r="F5655" s="255" t="s">
        <v>9133</v>
      </c>
      <c r="G5655" s="9"/>
      <c r="H5655" s="255" t="s">
        <v>9168</v>
      </c>
      <c r="I5655" s="9">
        <v>3</v>
      </c>
    </row>
    <row r="5656" spans="1:9">
      <c r="A5656" s="255" t="s">
        <v>6828</v>
      </c>
      <c r="B5656" s="9">
        <v>8</v>
      </c>
      <c r="C5656" s="255" t="s">
        <v>9102</v>
      </c>
      <c r="D5656" s="9">
        <v>0.1599401173676305</v>
      </c>
      <c r="E5656" s="9">
        <v>1726567.9697208405</v>
      </c>
      <c r="F5656" s="255" t="s">
        <v>9135</v>
      </c>
      <c r="G5656" s="9"/>
      <c r="H5656" s="255" t="s">
        <v>9168</v>
      </c>
      <c r="I5656" s="9">
        <v>3</v>
      </c>
    </row>
    <row r="5657" spans="1:9">
      <c r="A5657" s="255" t="s">
        <v>6838</v>
      </c>
      <c r="B5657" s="9">
        <v>8</v>
      </c>
      <c r="C5657" s="255" t="s">
        <v>9102</v>
      </c>
      <c r="D5657" s="9"/>
      <c r="E5657" s="9">
        <v>1726567.9697208405</v>
      </c>
      <c r="F5657" s="255" t="s">
        <v>9138</v>
      </c>
      <c r="G5657" s="9"/>
      <c r="H5657" s="255" t="s">
        <v>9168</v>
      </c>
      <c r="I5657" s="9">
        <v>3</v>
      </c>
    </row>
    <row r="5658" spans="1:9">
      <c r="A5658" s="255" t="s">
        <v>6830</v>
      </c>
      <c r="B5658" s="9">
        <v>8</v>
      </c>
      <c r="C5658" s="255" t="s">
        <v>9102</v>
      </c>
      <c r="D5658" s="9">
        <v>0.12838482127535122</v>
      </c>
      <c r="E5658" s="9">
        <v>1726567.9697208405</v>
      </c>
      <c r="F5658" s="255" t="s">
        <v>9114</v>
      </c>
      <c r="G5658" s="9"/>
      <c r="H5658" s="255" t="s">
        <v>9168</v>
      </c>
      <c r="I5658" s="9">
        <v>3</v>
      </c>
    </row>
    <row r="5659" spans="1:9">
      <c r="A5659" s="255" t="s">
        <v>6832</v>
      </c>
      <c r="B5659" s="9">
        <v>8</v>
      </c>
      <c r="C5659" s="255" t="s">
        <v>9102</v>
      </c>
      <c r="D5659" s="9">
        <v>0.1237204260169175</v>
      </c>
      <c r="E5659" s="9">
        <v>1726567.9697208405</v>
      </c>
      <c r="F5659" s="255" t="s">
        <v>9137</v>
      </c>
      <c r="G5659" s="9"/>
      <c r="H5659" s="255" t="s">
        <v>9168</v>
      </c>
      <c r="I5659" s="9">
        <v>3</v>
      </c>
    </row>
    <row r="5660" spans="1:9">
      <c r="A5660" s="255" t="s">
        <v>6818</v>
      </c>
      <c r="B5660" s="9">
        <v>8</v>
      </c>
      <c r="C5660" s="255" t="s">
        <v>9102</v>
      </c>
      <c r="D5660" s="9">
        <v>0.15752688258214745</v>
      </c>
      <c r="E5660" s="9">
        <v>1726567.9697208405</v>
      </c>
      <c r="F5660" s="255" t="s">
        <v>9124</v>
      </c>
      <c r="G5660" s="9"/>
      <c r="H5660" s="255" t="s">
        <v>9168</v>
      </c>
      <c r="I5660" s="9">
        <v>3</v>
      </c>
    </row>
    <row r="5661" spans="1:9">
      <c r="A5661" s="255" t="s">
        <v>6826</v>
      </c>
      <c r="B5661" s="9">
        <v>8</v>
      </c>
      <c r="C5661" s="255" t="s">
        <v>9102</v>
      </c>
      <c r="D5661" s="9">
        <v>0.12241782654238853</v>
      </c>
      <c r="E5661" s="9">
        <v>1726567.9697208405</v>
      </c>
      <c r="F5661" s="255" t="s">
        <v>9120</v>
      </c>
      <c r="G5661" s="9"/>
      <c r="H5661" s="255" t="s">
        <v>9168</v>
      </c>
      <c r="I5661" s="9">
        <v>3</v>
      </c>
    </row>
    <row r="5662" spans="1:9">
      <c r="A5662" s="255" t="s">
        <v>6860</v>
      </c>
      <c r="B5662" s="9">
        <v>9</v>
      </c>
      <c r="C5662" s="255" t="s">
        <v>9102</v>
      </c>
      <c r="D5662" s="9">
        <v>0.20389850655906441</v>
      </c>
      <c r="E5662" s="9">
        <v>1721642.4785900116</v>
      </c>
      <c r="F5662" s="255" t="s">
        <v>9122</v>
      </c>
      <c r="G5662" s="9"/>
      <c r="H5662" s="255" t="s">
        <v>9168</v>
      </c>
      <c r="I5662" s="9">
        <v>3</v>
      </c>
    </row>
    <row r="5663" spans="1:9">
      <c r="A5663" s="255" t="s">
        <v>6858</v>
      </c>
      <c r="B5663" s="9">
        <v>9</v>
      </c>
      <c r="C5663" s="255" t="s">
        <v>9102</v>
      </c>
      <c r="D5663" s="9">
        <v>0.16936390660243467</v>
      </c>
      <c r="E5663" s="9">
        <v>1721642.4785900116</v>
      </c>
      <c r="F5663" s="255" t="s">
        <v>9136</v>
      </c>
      <c r="G5663" s="9"/>
      <c r="H5663" s="255" t="s">
        <v>9168</v>
      </c>
      <c r="I5663" s="9">
        <v>3</v>
      </c>
    </row>
    <row r="5664" spans="1:9">
      <c r="A5664" s="255" t="s">
        <v>6862</v>
      </c>
      <c r="B5664" s="9">
        <v>9</v>
      </c>
      <c r="C5664" s="255" t="s">
        <v>9102</v>
      </c>
      <c r="D5664" s="9"/>
      <c r="E5664" s="9">
        <v>1721642.4785900116</v>
      </c>
      <c r="F5664" s="255" t="s">
        <v>9115</v>
      </c>
      <c r="G5664" s="9"/>
      <c r="H5664" s="255" t="s">
        <v>9168</v>
      </c>
      <c r="I5664" s="9">
        <v>3</v>
      </c>
    </row>
    <row r="5665" spans="1:9">
      <c r="A5665" s="255" t="s">
        <v>6853</v>
      </c>
      <c r="B5665" s="9">
        <v>9</v>
      </c>
      <c r="C5665" s="255" t="s">
        <v>9102</v>
      </c>
      <c r="D5665" s="9">
        <v>0.16993281076333516</v>
      </c>
      <c r="E5665" s="9">
        <v>1721642.4785900116</v>
      </c>
      <c r="F5665" s="255" t="s">
        <v>9137</v>
      </c>
      <c r="G5665" s="9"/>
      <c r="H5665" s="255" t="s">
        <v>9168</v>
      </c>
      <c r="I5665" s="9">
        <v>3</v>
      </c>
    </row>
    <row r="5666" spans="1:9">
      <c r="A5666" s="255" t="s">
        <v>6863</v>
      </c>
      <c r="B5666" s="9">
        <v>9</v>
      </c>
      <c r="C5666" s="255" t="s">
        <v>9102</v>
      </c>
      <c r="D5666" s="9">
        <v>0.22655627999889238</v>
      </c>
      <c r="E5666" s="9">
        <v>1721642.4785900116</v>
      </c>
      <c r="F5666" s="255" t="s">
        <v>9135</v>
      </c>
      <c r="G5666" s="9"/>
      <c r="H5666" s="255" t="s">
        <v>9168</v>
      </c>
      <c r="I5666" s="9">
        <v>3</v>
      </c>
    </row>
    <row r="5667" spans="1:9">
      <c r="A5667" s="255" t="s">
        <v>6859</v>
      </c>
      <c r="B5667" s="9">
        <v>9</v>
      </c>
      <c r="C5667" s="255" t="s">
        <v>9102</v>
      </c>
      <c r="D5667" s="9">
        <v>0.17689283088785523</v>
      </c>
      <c r="E5667" s="9">
        <v>1721642.4785900116</v>
      </c>
      <c r="F5667" s="255" t="s">
        <v>9114</v>
      </c>
      <c r="G5667" s="9"/>
      <c r="H5667" s="255" t="s">
        <v>9168</v>
      </c>
      <c r="I5667" s="9">
        <v>3</v>
      </c>
    </row>
    <row r="5668" spans="1:9">
      <c r="A5668" s="255" t="s">
        <v>6840</v>
      </c>
      <c r="B5668" s="9">
        <v>9</v>
      </c>
      <c r="C5668" s="255" t="s">
        <v>9102</v>
      </c>
      <c r="D5668" s="9">
        <v>0.16972381511448303</v>
      </c>
      <c r="E5668" s="9">
        <v>1721642.4785900116</v>
      </c>
      <c r="F5668" s="255" t="s">
        <v>9126</v>
      </c>
      <c r="G5668" s="9"/>
      <c r="H5668" s="255" t="s">
        <v>9168</v>
      </c>
      <c r="I5668" s="9">
        <v>3</v>
      </c>
    </row>
    <row r="5669" spans="1:9">
      <c r="A5669" s="255" t="s">
        <v>6842</v>
      </c>
      <c r="B5669" s="9">
        <v>9</v>
      </c>
      <c r="C5669" s="255" t="s">
        <v>9102</v>
      </c>
      <c r="D5669" s="9"/>
      <c r="E5669" s="9">
        <v>1721642.4785900116</v>
      </c>
      <c r="F5669" s="255" t="s">
        <v>9118</v>
      </c>
      <c r="G5669" s="9"/>
      <c r="H5669" s="255" t="s">
        <v>9168</v>
      </c>
      <c r="I5669" s="9">
        <v>3</v>
      </c>
    </row>
    <row r="5670" spans="1:9">
      <c r="A5670" s="255" t="s">
        <v>6845</v>
      </c>
      <c r="B5670" s="9">
        <v>9</v>
      </c>
      <c r="C5670" s="255" t="s">
        <v>9102</v>
      </c>
      <c r="D5670" s="9">
        <v>0.17078859141766384</v>
      </c>
      <c r="E5670" s="9">
        <v>1721642.4785900116</v>
      </c>
      <c r="F5670" s="255" t="s">
        <v>9132</v>
      </c>
      <c r="G5670" s="9"/>
      <c r="H5670" s="255" t="s">
        <v>9168</v>
      </c>
      <c r="I5670" s="9">
        <v>3</v>
      </c>
    </row>
    <row r="5671" spans="1:9">
      <c r="A5671" s="255" t="s">
        <v>6856</v>
      </c>
      <c r="B5671" s="9">
        <v>9</v>
      </c>
      <c r="C5671" s="255" t="s">
        <v>9102</v>
      </c>
      <c r="D5671" s="9">
        <v>0.20364273137513159</v>
      </c>
      <c r="E5671" s="9">
        <v>1721642.4785900116</v>
      </c>
      <c r="F5671" s="255" t="s">
        <v>9124</v>
      </c>
      <c r="G5671" s="9"/>
      <c r="H5671" s="255" t="s">
        <v>9168</v>
      </c>
      <c r="I5671" s="9">
        <v>3</v>
      </c>
    </row>
    <row r="5672" spans="1:9">
      <c r="A5672" s="255" t="s">
        <v>6839</v>
      </c>
      <c r="B5672" s="9">
        <v>9</v>
      </c>
      <c r="C5672" s="255" t="s">
        <v>9102</v>
      </c>
      <c r="D5672" s="9">
        <v>0.18608431109337603</v>
      </c>
      <c r="E5672" s="9">
        <v>1721642.4785900116</v>
      </c>
      <c r="F5672" s="255" t="s">
        <v>9128</v>
      </c>
      <c r="G5672" s="9"/>
      <c r="H5672" s="255" t="s">
        <v>9168</v>
      </c>
      <c r="I5672" s="9">
        <v>3</v>
      </c>
    </row>
    <row r="5673" spans="1:9">
      <c r="A5673" s="255" t="s">
        <v>6841</v>
      </c>
      <c r="B5673" s="9">
        <v>9</v>
      </c>
      <c r="C5673" s="255" t="s">
        <v>9102</v>
      </c>
      <c r="D5673" s="9">
        <v>0.15911108801561882</v>
      </c>
      <c r="E5673" s="9">
        <v>1721642.4785900116</v>
      </c>
      <c r="F5673" s="255" t="s">
        <v>9134</v>
      </c>
      <c r="G5673" s="9"/>
      <c r="H5673" s="255" t="s">
        <v>9168</v>
      </c>
      <c r="I5673" s="9">
        <v>3</v>
      </c>
    </row>
    <row r="5674" spans="1:9">
      <c r="A5674" s="255" t="s">
        <v>6861</v>
      </c>
      <c r="B5674" s="9">
        <v>9</v>
      </c>
      <c r="C5674" s="255" t="s">
        <v>9102</v>
      </c>
      <c r="D5674" s="9"/>
      <c r="E5674" s="9">
        <v>1721642.4785900116</v>
      </c>
      <c r="F5674" s="255" t="s">
        <v>9119</v>
      </c>
      <c r="G5674" s="9"/>
      <c r="H5674" s="255" t="s">
        <v>9168</v>
      </c>
      <c r="I5674" s="9">
        <v>3</v>
      </c>
    </row>
    <row r="5675" spans="1:9">
      <c r="A5675" s="255" t="s">
        <v>6850</v>
      </c>
      <c r="B5675" s="9">
        <v>9</v>
      </c>
      <c r="C5675" s="255" t="s">
        <v>9102</v>
      </c>
      <c r="D5675" s="9">
        <v>0.20364273137513159</v>
      </c>
      <c r="E5675" s="9">
        <v>1721642.4785900116</v>
      </c>
      <c r="F5675" s="255" t="s">
        <v>9123</v>
      </c>
      <c r="G5675" s="9"/>
      <c r="H5675" s="255" t="s">
        <v>9168</v>
      </c>
      <c r="I5675" s="9">
        <v>3</v>
      </c>
    </row>
    <row r="5676" spans="1:9">
      <c r="A5676" s="255" t="s">
        <v>6854</v>
      </c>
      <c r="B5676" s="9">
        <v>9</v>
      </c>
      <c r="C5676" s="255" t="s">
        <v>9102</v>
      </c>
      <c r="D5676" s="9">
        <v>0.21178195245568962</v>
      </c>
      <c r="E5676" s="9">
        <v>1721642.4785900116</v>
      </c>
      <c r="F5676" s="255" t="s">
        <v>9121</v>
      </c>
      <c r="G5676" s="9"/>
      <c r="H5676" s="255" t="s">
        <v>9168</v>
      </c>
      <c r="I5676" s="9">
        <v>3</v>
      </c>
    </row>
    <row r="5677" spans="1:9">
      <c r="A5677" s="255" t="s">
        <v>6857</v>
      </c>
      <c r="B5677" s="9">
        <v>9</v>
      </c>
      <c r="C5677" s="255" t="s">
        <v>9102</v>
      </c>
      <c r="D5677" s="9"/>
      <c r="E5677" s="9">
        <v>1721642.4785900116</v>
      </c>
      <c r="F5677" s="255" t="s">
        <v>9116</v>
      </c>
      <c r="G5677" s="9"/>
      <c r="H5677" s="255" t="s">
        <v>9168</v>
      </c>
      <c r="I5677" s="9">
        <v>3</v>
      </c>
    </row>
    <row r="5678" spans="1:9">
      <c r="A5678" s="255" t="s">
        <v>6848</v>
      </c>
      <c r="B5678" s="9">
        <v>9</v>
      </c>
      <c r="C5678" s="255" t="s">
        <v>9102</v>
      </c>
      <c r="D5678" s="9">
        <v>0.21178195245568962</v>
      </c>
      <c r="E5678" s="9">
        <v>1721642.4785900116</v>
      </c>
      <c r="F5678" s="255" t="s">
        <v>9120</v>
      </c>
      <c r="G5678" s="9"/>
      <c r="H5678" s="255" t="s">
        <v>9168</v>
      </c>
      <c r="I5678" s="9">
        <v>3</v>
      </c>
    </row>
    <row r="5679" spans="1:9">
      <c r="A5679" s="255" t="s">
        <v>6847</v>
      </c>
      <c r="B5679" s="9">
        <v>9</v>
      </c>
      <c r="C5679" s="255" t="s">
        <v>9102</v>
      </c>
      <c r="D5679" s="9">
        <v>0.19333556779928668</v>
      </c>
      <c r="E5679" s="9">
        <v>1721642.4785900116</v>
      </c>
      <c r="F5679" s="255" t="s">
        <v>9133</v>
      </c>
      <c r="G5679" s="9"/>
      <c r="H5679" s="255" t="s">
        <v>9168</v>
      </c>
      <c r="I5679" s="9">
        <v>3</v>
      </c>
    </row>
    <row r="5680" spans="1:9">
      <c r="A5680" s="255" t="s">
        <v>6844</v>
      </c>
      <c r="B5680" s="9">
        <v>9</v>
      </c>
      <c r="C5680" s="255" t="s">
        <v>9102</v>
      </c>
      <c r="D5680" s="9">
        <v>0.18608431109337603</v>
      </c>
      <c r="E5680" s="9">
        <v>1721642.4785900116</v>
      </c>
      <c r="F5680" s="255" t="s">
        <v>9127</v>
      </c>
      <c r="G5680" s="9"/>
      <c r="H5680" s="255" t="s">
        <v>9168</v>
      </c>
      <c r="I5680" s="9">
        <v>3</v>
      </c>
    </row>
    <row r="5681" spans="1:9">
      <c r="A5681" s="255" t="s">
        <v>6846</v>
      </c>
      <c r="B5681" s="9">
        <v>9</v>
      </c>
      <c r="C5681" s="255" t="s">
        <v>9102</v>
      </c>
      <c r="D5681" s="9">
        <v>0.21178195245568962</v>
      </c>
      <c r="E5681" s="9">
        <v>1721642.4785900116</v>
      </c>
      <c r="F5681" s="255" t="s">
        <v>9117</v>
      </c>
      <c r="G5681" s="9"/>
      <c r="H5681" s="255" t="s">
        <v>9168</v>
      </c>
      <c r="I5681" s="9">
        <v>3</v>
      </c>
    </row>
    <row r="5682" spans="1:9">
      <c r="A5682" s="255" t="s">
        <v>6855</v>
      </c>
      <c r="B5682" s="9">
        <v>9</v>
      </c>
      <c r="C5682" s="255" t="s">
        <v>9102</v>
      </c>
      <c r="D5682" s="9">
        <v>0.35587267572947034</v>
      </c>
      <c r="E5682" s="9">
        <v>1721642.4785900116</v>
      </c>
      <c r="F5682" s="255" t="s">
        <v>9130</v>
      </c>
      <c r="G5682" s="9"/>
      <c r="H5682" s="255" t="s">
        <v>9168</v>
      </c>
      <c r="I5682" s="9">
        <v>3</v>
      </c>
    </row>
    <row r="5683" spans="1:9">
      <c r="A5683" s="255" t="s">
        <v>6849</v>
      </c>
      <c r="B5683" s="9">
        <v>9</v>
      </c>
      <c r="C5683" s="255" t="s">
        <v>9102</v>
      </c>
      <c r="D5683" s="9">
        <v>0.17149234230375582</v>
      </c>
      <c r="E5683" s="9">
        <v>1721642.4785900116</v>
      </c>
      <c r="F5683" s="255" t="s">
        <v>9131</v>
      </c>
      <c r="G5683" s="9"/>
      <c r="H5683" s="255" t="s">
        <v>9168</v>
      </c>
      <c r="I5683" s="9">
        <v>3</v>
      </c>
    </row>
    <row r="5684" spans="1:9">
      <c r="A5684" s="255" t="s">
        <v>6852</v>
      </c>
      <c r="B5684" s="9">
        <v>9</v>
      </c>
      <c r="C5684" s="255" t="s">
        <v>9102</v>
      </c>
      <c r="D5684" s="9"/>
      <c r="E5684" s="9">
        <v>1721642.4785900116</v>
      </c>
      <c r="F5684" s="255" t="s">
        <v>9138</v>
      </c>
      <c r="G5684" s="9"/>
      <c r="H5684" s="255" t="s">
        <v>9168</v>
      </c>
      <c r="I5684" s="9">
        <v>3</v>
      </c>
    </row>
    <row r="5685" spans="1:9">
      <c r="A5685" s="255" t="s">
        <v>6843</v>
      </c>
      <c r="B5685" s="9">
        <v>9</v>
      </c>
      <c r="C5685" s="255" t="s">
        <v>9102</v>
      </c>
      <c r="D5685" s="9">
        <v>0.35587267572947034</v>
      </c>
      <c r="E5685" s="9">
        <v>1721642.4785900116</v>
      </c>
      <c r="F5685" s="255" t="s">
        <v>9129</v>
      </c>
      <c r="G5685" s="9"/>
      <c r="H5685" s="255" t="s">
        <v>9168</v>
      </c>
      <c r="I5685" s="9">
        <v>3</v>
      </c>
    </row>
    <row r="5686" spans="1:9">
      <c r="A5686" s="255" t="s">
        <v>6851</v>
      </c>
      <c r="B5686" s="9">
        <v>9</v>
      </c>
      <c r="C5686" s="255" t="s">
        <v>9102</v>
      </c>
      <c r="D5686" s="9">
        <v>0.1558840196597002</v>
      </c>
      <c r="E5686" s="9">
        <v>1721642.4785900116</v>
      </c>
      <c r="F5686" s="255" t="s">
        <v>9125</v>
      </c>
      <c r="G5686" s="9"/>
      <c r="H5686" s="255" t="s">
        <v>9168</v>
      </c>
      <c r="I5686" s="9">
        <v>3</v>
      </c>
    </row>
    <row r="5687" spans="1:9">
      <c r="A5687" s="255" t="s">
        <v>6864</v>
      </c>
      <c r="B5687" s="9">
        <v>10</v>
      </c>
      <c r="C5687" s="255" t="s">
        <v>9102</v>
      </c>
      <c r="D5687" s="9">
        <v>0.41901513018897418</v>
      </c>
      <c r="E5687" s="9">
        <v>1732307.5169143677</v>
      </c>
      <c r="F5687" s="255" t="s">
        <v>9114</v>
      </c>
      <c r="G5687" s="9"/>
      <c r="H5687" s="255" t="s">
        <v>9168</v>
      </c>
      <c r="I5687" s="9">
        <v>3</v>
      </c>
    </row>
    <row r="5688" spans="1:9">
      <c r="A5688" s="255" t="s">
        <v>6886</v>
      </c>
      <c r="B5688" s="9">
        <v>10</v>
      </c>
      <c r="C5688" s="255" t="s">
        <v>9102</v>
      </c>
      <c r="D5688" s="9">
        <v>-0.31069566492164807</v>
      </c>
      <c r="E5688" s="9">
        <v>1732307.5169143677</v>
      </c>
      <c r="F5688" s="255" t="s">
        <v>9130</v>
      </c>
      <c r="G5688" s="9"/>
      <c r="H5688" s="255" t="s">
        <v>9168</v>
      </c>
      <c r="I5688" s="9">
        <v>3</v>
      </c>
    </row>
    <row r="5689" spans="1:9">
      <c r="A5689" s="255" t="s">
        <v>6888</v>
      </c>
      <c r="B5689" s="9">
        <v>10</v>
      </c>
      <c r="C5689" s="255" t="s">
        <v>9102</v>
      </c>
      <c r="D5689" s="9"/>
      <c r="E5689" s="9">
        <v>1732307.5169143677</v>
      </c>
      <c r="F5689" s="255" t="s">
        <v>9119</v>
      </c>
      <c r="G5689" s="9"/>
      <c r="H5689" s="255" t="s">
        <v>9168</v>
      </c>
      <c r="I5689" s="9">
        <v>3</v>
      </c>
    </row>
    <row r="5690" spans="1:9">
      <c r="A5690" s="255" t="s">
        <v>6883</v>
      </c>
      <c r="B5690" s="9">
        <v>10</v>
      </c>
      <c r="C5690" s="255" t="s">
        <v>9102</v>
      </c>
      <c r="D5690" s="9"/>
      <c r="E5690" s="9">
        <v>1732307.5169143677</v>
      </c>
      <c r="F5690" s="255" t="s">
        <v>9138</v>
      </c>
      <c r="G5690" s="9"/>
      <c r="H5690" s="255" t="s">
        <v>9168</v>
      </c>
      <c r="I5690" s="9">
        <v>3</v>
      </c>
    </row>
    <row r="5691" spans="1:9">
      <c r="A5691" s="255" t="s">
        <v>6881</v>
      </c>
      <c r="B5691" s="9">
        <v>10</v>
      </c>
      <c r="C5691" s="255" t="s">
        <v>9102</v>
      </c>
      <c r="D5691" s="9">
        <v>0.23187146034269196</v>
      </c>
      <c r="E5691" s="9">
        <v>1732307.5169143677</v>
      </c>
      <c r="F5691" s="255" t="s">
        <v>9123</v>
      </c>
      <c r="G5691" s="9"/>
      <c r="H5691" s="255" t="s">
        <v>9168</v>
      </c>
      <c r="I5691" s="9">
        <v>3</v>
      </c>
    </row>
    <row r="5692" spans="1:9">
      <c r="A5692" s="255" t="s">
        <v>6874</v>
      </c>
      <c r="B5692" s="9">
        <v>10</v>
      </c>
      <c r="C5692" s="255" t="s">
        <v>9102</v>
      </c>
      <c r="D5692" s="9"/>
      <c r="E5692" s="9">
        <v>1732307.5169143677</v>
      </c>
      <c r="F5692" s="255" t="s">
        <v>9115</v>
      </c>
      <c r="G5692" s="9"/>
      <c r="H5692" s="255" t="s">
        <v>9168</v>
      </c>
      <c r="I5692" s="9">
        <v>3</v>
      </c>
    </row>
    <row r="5693" spans="1:9">
      <c r="A5693" s="255" t="s">
        <v>6871</v>
      </c>
      <c r="B5693" s="9">
        <v>10</v>
      </c>
      <c r="C5693" s="255" t="s">
        <v>9102</v>
      </c>
      <c r="D5693" s="9">
        <v>0.29718422771696645</v>
      </c>
      <c r="E5693" s="9">
        <v>1732307.5169143677</v>
      </c>
      <c r="F5693" s="255" t="s">
        <v>9135</v>
      </c>
      <c r="G5693" s="9"/>
      <c r="H5693" s="255" t="s">
        <v>9168</v>
      </c>
      <c r="I5693" s="9">
        <v>3</v>
      </c>
    </row>
    <row r="5694" spans="1:9">
      <c r="A5694" s="255" t="s">
        <v>6869</v>
      </c>
      <c r="B5694" s="9">
        <v>10</v>
      </c>
      <c r="C5694" s="255" t="s">
        <v>9102</v>
      </c>
      <c r="D5694" s="9">
        <v>0.37535626945876743</v>
      </c>
      <c r="E5694" s="9">
        <v>1732307.5169143677</v>
      </c>
      <c r="F5694" s="255" t="s">
        <v>9121</v>
      </c>
      <c r="G5694" s="9"/>
      <c r="H5694" s="255" t="s">
        <v>9168</v>
      </c>
      <c r="I5694" s="9">
        <v>3</v>
      </c>
    </row>
    <row r="5695" spans="1:9">
      <c r="A5695" s="255" t="s">
        <v>6887</v>
      </c>
      <c r="B5695" s="9">
        <v>10</v>
      </c>
      <c r="C5695" s="255" t="s">
        <v>9102</v>
      </c>
      <c r="D5695" s="9">
        <v>0.3073545428612483</v>
      </c>
      <c r="E5695" s="9">
        <v>1732307.5169143677</v>
      </c>
      <c r="F5695" s="255" t="s">
        <v>9134</v>
      </c>
      <c r="G5695" s="9"/>
      <c r="H5695" s="255" t="s">
        <v>9168</v>
      </c>
      <c r="I5695" s="9">
        <v>3</v>
      </c>
    </row>
    <row r="5696" spans="1:9">
      <c r="A5696" s="255" t="s">
        <v>6870</v>
      </c>
      <c r="B5696" s="9">
        <v>10</v>
      </c>
      <c r="C5696" s="255" t="s">
        <v>9102</v>
      </c>
      <c r="D5696" s="9">
        <v>0.36178074933959159</v>
      </c>
      <c r="E5696" s="9">
        <v>1732307.5169143677</v>
      </c>
      <c r="F5696" s="255" t="s">
        <v>9128</v>
      </c>
      <c r="G5696" s="9"/>
      <c r="H5696" s="255" t="s">
        <v>9168</v>
      </c>
      <c r="I5696" s="9">
        <v>3</v>
      </c>
    </row>
    <row r="5697" spans="1:9">
      <c r="A5697" s="255" t="s">
        <v>6875</v>
      </c>
      <c r="B5697" s="9">
        <v>10</v>
      </c>
      <c r="C5697" s="255" t="s">
        <v>9102</v>
      </c>
      <c r="D5697" s="9">
        <v>0.4345120398783387</v>
      </c>
      <c r="E5697" s="9">
        <v>1732307.5169143677</v>
      </c>
      <c r="F5697" s="255" t="s">
        <v>9137</v>
      </c>
      <c r="G5697" s="9"/>
      <c r="H5697" s="255" t="s">
        <v>9168</v>
      </c>
      <c r="I5697" s="9">
        <v>3</v>
      </c>
    </row>
    <row r="5698" spans="1:9">
      <c r="A5698" s="255" t="s">
        <v>6868</v>
      </c>
      <c r="B5698" s="9">
        <v>10</v>
      </c>
      <c r="C5698" s="255" t="s">
        <v>9102</v>
      </c>
      <c r="D5698" s="9">
        <v>0.56602943952150142</v>
      </c>
      <c r="E5698" s="9">
        <v>1732307.5169143677</v>
      </c>
      <c r="F5698" s="255" t="s">
        <v>9136</v>
      </c>
      <c r="G5698" s="9"/>
      <c r="H5698" s="255" t="s">
        <v>9168</v>
      </c>
      <c r="I5698" s="9">
        <v>3</v>
      </c>
    </row>
    <row r="5699" spans="1:9">
      <c r="A5699" s="255" t="s">
        <v>6877</v>
      </c>
      <c r="B5699" s="9">
        <v>10</v>
      </c>
      <c r="C5699" s="255" t="s">
        <v>9102</v>
      </c>
      <c r="D5699" s="9">
        <v>0.38619394972211807</v>
      </c>
      <c r="E5699" s="9">
        <v>1732307.5169143677</v>
      </c>
      <c r="F5699" s="255" t="s">
        <v>9132</v>
      </c>
      <c r="G5699" s="9"/>
      <c r="H5699" s="255" t="s">
        <v>9168</v>
      </c>
      <c r="I5699" s="9">
        <v>3</v>
      </c>
    </row>
    <row r="5700" spans="1:9">
      <c r="A5700" s="255" t="s">
        <v>6876</v>
      </c>
      <c r="B5700" s="9">
        <v>10</v>
      </c>
      <c r="C5700" s="255" t="s">
        <v>9102</v>
      </c>
      <c r="D5700" s="9">
        <v>0.23638047331580034</v>
      </c>
      <c r="E5700" s="9">
        <v>1732307.5169143677</v>
      </c>
      <c r="F5700" s="255" t="s">
        <v>9122</v>
      </c>
      <c r="G5700" s="9"/>
      <c r="H5700" s="255" t="s">
        <v>9168</v>
      </c>
      <c r="I5700" s="9">
        <v>3</v>
      </c>
    </row>
    <row r="5701" spans="1:9">
      <c r="A5701" s="255" t="s">
        <v>6867</v>
      </c>
      <c r="B5701" s="9">
        <v>10</v>
      </c>
      <c r="C5701" s="255" t="s">
        <v>9102</v>
      </c>
      <c r="D5701" s="9">
        <v>-0.31069566492164807</v>
      </c>
      <c r="E5701" s="9">
        <v>1732307.5169143677</v>
      </c>
      <c r="F5701" s="255" t="s">
        <v>9129</v>
      </c>
      <c r="G5701" s="9"/>
      <c r="H5701" s="255" t="s">
        <v>9168</v>
      </c>
      <c r="I5701" s="9">
        <v>3</v>
      </c>
    </row>
    <row r="5702" spans="1:9">
      <c r="A5702" s="255" t="s">
        <v>6882</v>
      </c>
      <c r="B5702" s="9">
        <v>10</v>
      </c>
      <c r="C5702" s="255" t="s">
        <v>9102</v>
      </c>
      <c r="D5702" s="9">
        <v>0.30219370433720155</v>
      </c>
      <c r="E5702" s="9">
        <v>1732307.5169143677</v>
      </c>
      <c r="F5702" s="255" t="s">
        <v>9133</v>
      </c>
      <c r="G5702" s="9"/>
      <c r="H5702" s="255" t="s">
        <v>9168</v>
      </c>
      <c r="I5702" s="9">
        <v>3</v>
      </c>
    </row>
    <row r="5703" spans="1:9">
      <c r="A5703" s="255" t="s">
        <v>6872</v>
      </c>
      <c r="B5703" s="9">
        <v>10</v>
      </c>
      <c r="C5703" s="255" t="s">
        <v>9102</v>
      </c>
      <c r="D5703" s="9">
        <v>0.23187146034269196</v>
      </c>
      <c r="E5703" s="9">
        <v>1732307.5169143677</v>
      </c>
      <c r="F5703" s="255" t="s">
        <v>9124</v>
      </c>
      <c r="G5703" s="9"/>
      <c r="H5703" s="255" t="s">
        <v>9168</v>
      </c>
      <c r="I5703" s="9">
        <v>3</v>
      </c>
    </row>
    <row r="5704" spans="1:9">
      <c r="A5704" s="255" t="s">
        <v>6885</v>
      </c>
      <c r="B5704" s="9">
        <v>10</v>
      </c>
      <c r="C5704" s="255" t="s">
        <v>9102</v>
      </c>
      <c r="D5704" s="9">
        <v>0.30605527858410764</v>
      </c>
      <c r="E5704" s="9">
        <v>1732307.5169143677</v>
      </c>
      <c r="F5704" s="255" t="s">
        <v>9125</v>
      </c>
      <c r="G5704" s="9"/>
      <c r="H5704" s="255" t="s">
        <v>9168</v>
      </c>
      <c r="I5704" s="9">
        <v>3</v>
      </c>
    </row>
    <row r="5705" spans="1:9">
      <c r="A5705" s="255" t="s">
        <v>6866</v>
      </c>
      <c r="B5705" s="9">
        <v>10</v>
      </c>
      <c r="C5705" s="255" t="s">
        <v>9102</v>
      </c>
      <c r="D5705" s="9"/>
      <c r="E5705" s="9">
        <v>1732307.5169143677</v>
      </c>
      <c r="F5705" s="255" t="s">
        <v>9116</v>
      </c>
      <c r="G5705" s="9"/>
      <c r="H5705" s="255" t="s">
        <v>9168</v>
      </c>
      <c r="I5705" s="9">
        <v>3</v>
      </c>
    </row>
    <row r="5706" spans="1:9">
      <c r="A5706" s="255" t="s">
        <v>6873</v>
      </c>
      <c r="B5706" s="9">
        <v>10</v>
      </c>
      <c r="C5706" s="255" t="s">
        <v>9102</v>
      </c>
      <c r="D5706" s="9">
        <v>0.48282696911045758</v>
      </c>
      <c r="E5706" s="9">
        <v>1732307.5169143677</v>
      </c>
      <c r="F5706" s="255" t="s">
        <v>9126</v>
      </c>
      <c r="G5706" s="9"/>
      <c r="H5706" s="255" t="s">
        <v>9168</v>
      </c>
      <c r="I5706" s="9">
        <v>3</v>
      </c>
    </row>
    <row r="5707" spans="1:9">
      <c r="A5707" s="255" t="s">
        <v>6865</v>
      </c>
      <c r="B5707" s="9">
        <v>10</v>
      </c>
      <c r="C5707" s="255" t="s">
        <v>9102</v>
      </c>
      <c r="D5707" s="9">
        <v>0.37535626945876743</v>
      </c>
      <c r="E5707" s="9">
        <v>1732307.5169143677</v>
      </c>
      <c r="F5707" s="255" t="s">
        <v>9120</v>
      </c>
      <c r="G5707" s="9"/>
      <c r="H5707" s="255" t="s">
        <v>9168</v>
      </c>
      <c r="I5707" s="9">
        <v>3</v>
      </c>
    </row>
    <row r="5708" spans="1:9">
      <c r="A5708" s="255" t="s">
        <v>6878</v>
      </c>
      <c r="B5708" s="9">
        <v>10</v>
      </c>
      <c r="C5708" s="255" t="s">
        <v>9102</v>
      </c>
      <c r="D5708" s="9">
        <v>0.34645958719625897</v>
      </c>
      <c r="E5708" s="9">
        <v>1732307.5169143677</v>
      </c>
      <c r="F5708" s="255" t="s">
        <v>9131</v>
      </c>
      <c r="G5708" s="9"/>
      <c r="H5708" s="255" t="s">
        <v>9168</v>
      </c>
      <c r="I5708" s="9">
        <v>3</v>
      </c>
    </row>
    <row r="5709" spans="1:9">
      <c r="A5709" s="255" t="s">
        <v>6884</v>
      </c>
      <c r="B5709" s="9">
        <v>10</v>
      </c>
      <c r="C5709" s="255" t="s">
        <v>9102</v>
      </c>
      <c r="D5709" s="9">
        <v>0.37535626945876743</v>
      </c>
      <c r="E5709" s="9">
        <v>1732307.5169143677</v>
      </c>
      <c r="F5709" s="255" t="s">
        <v>9117</v>
      </c>
      <c r="G5709" s="9"/>
      <c r="H5709" s="255" t="s">
        <v>9168</v>
      </c>
      <c r="I5709" s="9">
        <v>3</v>
      </c>
    </row>
    <row r="5710" spans="1:9">
      <c r="A5710" s="255" t="s">
        <v>6880</v>
      </c>
      <c r="B5710" s="9">
        <v>10</v>
      </c>
      <c r="C5710" s="255" t="s">
        <v>9102</v>
      </c>
      <c r="D5710" s="9"/>
      <c r="E5710" s="9">
        <v>1732307.5169143677</v>
      </c>
      <c r="F5710" s="255" t="s">
        <v>9118</v>
      </c>
      <c r="G5710" s="9"/>
      <c r="H5710" s="255" t="s">
        <v>9168</v>
      </c>
      <c r="I5710" s="9">
        <v>3</v>
      </c>
    </row>
    <row r="5711" spans="1:9">
      <c r="A5711" s="255" t="s">
        <v>6879</v>
      </c>
      <c r="B5711" s="9">
        <v>10</v>
      </c>
      <c r="C5711" s="255" t="s">
        <v>9102</v>
      </c>
      <c r="D5711" s="9">
        <v>0.36178074933959159</v>
      </c>
      <c r="E5711" s="9">
        <v>1732307.5169143677</v>
      </c>
      <c r="F5711" s="255" t="s">
        <v>9127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9358875.1424636841</v>
      </c>
      <c r="E5712" s="9">
        <v>17258998.467498779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931371203.867264</v>
      </c>
      <c r="E5713" s="9">
        <v>17258998.467498779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4226061611210041</v>
      </c>
      <c r="E5714" s="9">
        <v>17258998.467498779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356.5893938145086</v>
      </c>
      <c r="E5715" s="9">
        <v>17258998.467498779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258998.467498779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258998.467498779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258998.467498779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258998.467498779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258998.467498779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258998.467498779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258998.467498779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258998.467498779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5285859.0967407227</v>
      </c>
      <c r="E5724" s="9">
        <v>17258998.467498779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1760844107.6287694</v>
      </c>
      <c r="E5725" s="9">
        <v>17258998.467498779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.30626685011269739</v>
      </c>
      <c r="E5726" s="9">
        <v>17258998.467498779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102.02469806951409</v>
      </c>
      <c r="E5727" s="9">
        <v>17258998.467498779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258998.467498779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258998.467498779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258998.467498779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258998.467498779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258998.467498779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258998.467498779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258998.467498779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258998.467498779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5285859.0967407227</v>
      </c>
      <c r="E5736" s="9">
        <v>17258998.467498779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1760844107.6287694</v>
      </c>
      <c r="E5737" s="9">
        <v>17258998.467498779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.30626685011269739</v>
      </c>
      <c r="E5738" s="9">
        <v>17258998.467498779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102.02469806951409</v>
      </c>
      <c r="E5739" s="9">
        <v>17258998.467498779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5285859.0967407227</v>
      </c>
      <c r="E5740" s="9">
        <v>17258998.467498779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1760844107.6287694</v>
      </c>
      <c r="E5741" s="9">
        <v>17258998.467498779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.30626685011269739</v>
      </c>
      <c r="E5742" s="9">
        <v>17258998.467498779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102.02469806951409</v>
      </c>
      <c r="E5743" s="9">
        <v>17258998.467498779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2111971.840560913</v>
      </c>
      <c r="E5744" s="9">
        <v>17258998.467498779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56033190007.015366</v>
      </c>
      <c r="E5745" s="9">
        <v>17258998.467498779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70177721281854966</v>
      </c>
      <c r="E5746" s="9">
        <v>17258998.467498779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3246.607276345384</v>
      </c>
      <c r="E5747" s="9">
        <v>17258998.467498779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1991965.610336304</v>
      </c>
      <c r="E5748" s="9">
        <v>17258998.467498779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54272345899.386597</v>
      </c>
      <c r="E5749" s="9">
        <v>17258998.467498779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69482395707485178</v>
      </c>
      <c r="E5750" s="9">
        <v>17258998.467498779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3144.5825782758698</v>
      </c>
      <c r="E5751" s="9">
        <v>17258998.467498779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1991965.610336304</v>
      </c>
      <c r="E5752" s="9">
        <v>17258998.467498779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54272345899.386597</v>
      </c>
      <c r="E5753" s="9">
        <v>17258998.467498779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69482395707485178</v>
      </c>
      <c r="E5754" s="9">
        <v>17258998.467498779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3144.5825782758698</v>
      </c>
      <c r="E5755" s="9">
        <v>17258998.467498779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258998.467498779</v>
      </c>
      <c r="E5756" s="9">
        <v>17258998.467498779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3726073342.295841</v>
      </c>
      <c r="E5757" s="9">
        <v>17258998.467498779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258998.467498779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374.7074250557187</v>
      </c>
      <c r="E5759" s="9">
        <v>17258998.467498779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9661023.724899292</v>
      </c>
      <c r="E5760" s="9">
        <v>17258998.467498779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58246196216.034622</v>
      </c>
      <c r="E5761" s="9">
        <v>17258998.467498779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55976734357398628</v>
      </c>
      <c r="E5762" s="9">
        <v>17258998.467498779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3374.8306036251602</v>
      </c>
      <c r="E5763" s="9">
        <v>17258998.467498779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2935883.307868958</v>
      </c>
      <c r="E5764" s="9">
        <v>17258998.467498779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12518542115.42122</v>
      </c>
      <c r="E5765" s="9">
        <v>17258998.467498779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0.74951529384680804</v>
      </c>
      <c r="E5766" s="9">
        <v>17258998.467498779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6519.4131819010299</v>
      </c>
      <c r="E5767" s="9">
        <v>17258998.467498779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2935883.307868958</v>
      </c>
      <c r="E5768" s="9">
        <v>17258998.467498779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12518542115.42122</v>
      </c>
      <c r="E5769" s="9">
        <v>17258998.467498779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0.74951529384680804</v>
      </c>
      <c r="E5770" s="9">
        <v>17258998.467498779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6519.4131819010299</v>
      </c>
      <c r="E5771" s="9">
        <v>17258998.467498779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7401147.8292789459</v>
      </c>
      <c r="E5772" s="9">
        <v>17258998.467498779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9463466108.6810722</v>
      </c>
      <c r="E5773" s="9">
        <v>17258998.467498779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42882834964128369</v>
      </c>
      <c r="E5774" s="9">
        <v>17258998.467498779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548.32069928635576</v>
      </c>
      <c r="E5775" s="9">
        <v>17258998.467498779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7401147.8292789459</v>
      </c>
      <c r="E5776" s="9">
        <v>17258998.467498779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9463466108.6810722</v>
      </c>
      <c r="E5777" s="9">
        <v>17258998.467498779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42882834964128369</v>
      </c>
      <c r="E5778" s="9">
        <v>17258998.467498779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548.32069928635576</v>
      </c>
      <c r="E5779" s="9">
        <v>17258998.467498779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258998.467498779</v>
      </c>
      <c r="E5780" s="9">
        <v>17258998.467498779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4808879790.705528</v>
      </c>
      <c r="E5781" s="9">
        <v>17258998.467498779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258998.467498779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596.2618789895141</v>
      </c>
      <c r="E5783" s="9">
        <v>17258998.467498779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258998.467498779</v>
      </c>
      <c r="E5784" s="9">
        <v>17258998.467498779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1657444546.163101</v>
      </c>
      <c r="E5785" s="9">
        <v>17258998.467498779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258998.467498779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731.2968188702271</v>
      </c>
      <c r="E5787" s="9">
        <v>17258998.467498779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0176691.378862381</v>
      </c>
      <c r="E5788" s="9">
        <v>17258998.467498779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60817071976.837578</v>
      </c>
      <c r="E5789" s="9">
        <v>17258998.467498779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58964553464829261</v>
      </c>
      <c r="E5790" s="9">
        <v>17258998.467498779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3523.7891753316408</v>
      </c>
      <c r="E5791" s="9">
        <v>17258998.467498779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258998.467498779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29955974407.579453</v>
      </c>
      <c r="E5793" s="9">
        <v>17258998.467498779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258998.467498779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1735.6728123008377</v>
      </c>
      <c r="E5795" s="9">
        <v>17258998.467498779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9276366.8071346283</v>
      </c>
      <c r="E5796" s="9">
        <v>17258998.467498779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30861097569.258121</v>
      </c>
      <c r="E5797" s="9">
        <v>17258998.467498779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5374800180093523</v>
      </c>
      <c r="E5798" s="9">
        <v>17258998.467498779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1788.1163630308031</v>
      </c>
      <c r="E5799" s="9">
        <v>17258998.467498779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2504235.4572715759</v>
      </c>
      <c r="E5800" s="9">
        <v>17258998.467498779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21397631460.577049</v>
      </c>
      <c r="E5801" s="9">
        <v>17258998.467498779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14509737989648808</v>
      </c>
      <c r="E5802" s="9">
        <v>17258998.467498779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1239.7956637444474</v>
      </c>
      <c r="E5803" s="9">
        <v>17258998.467498779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9358875.1424636841</v>
      </c>
      <c r="E5804" s="9">
        <v>17258998.467498779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6848564755.457573</v>
      </c>
      <c r="E5805" s="9">
        <v>17258998.467498779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4226061611210041</v>
      </c>
      <c r="E5806" s="9">
        <v>17258998.467498779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35.034939880713</v>
      </c>
      <c r="E5807" s="9">
        <v>17258998.467498779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258998.467498779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258998.467498779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258998.467498779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258998.467498779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7889539999999999</v>
      </c>
      <c r="E5812" s="9">
        <v>17258998.467498779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5948929999999998</v>
      </c>
      <c r="E5813" s="9">
        <v>17258998.467498779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7889539999999999</v>
      </c>
      <c r="E5814" s="9">
        <v>17258998.467498779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5948929999999998</v>
      </c>
      <c r="E5815" s="9">
        <v>17258998.467498779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8517863561477284</v>
      </c>
      <c r="E5816" s="9">
        <v>17258998.467498779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1418888134562717</v>
      </c>
      <c r="E5817" s="9">
        <v>17258998.467498779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4.7344256104284728E-2</v>
      </c>
      <c r="E5818" s="9">
        <v>17258998.467498779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7889539999999999</v>
      </c>
      <c r="E5819" s="9">
        <v>17258998.467498779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5948929999999998</v>
      </c>
      <c r="E5820" s="9">
        <v>17258998.467498779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8517863561477284</v>
      </c>
      <c r="E5821" s="9">
        <v>17258998.467498779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1418888134562717</v>
      </c>
      <c r="E5822" s="9">
        <v>17258998.467498779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4.7344256104284728E-2</v>
      </c>
      <c r="E5823" s="9">
        <v>17258998.467498779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7889539999999999</v>
      </c>
      <c r="E5824" s="9">
        <v>17258998.467498779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5948929999999998</v>
      </c>
      <c r="E5825" s="9">
        <v>17258998.467498779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8517863561477284</v>
      </c>
      <c r="E5826" s="9">
        <v>17258998.467498779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1418888134562717</v>
      </c>
      <c r="E5827" s="9">
        <v>17258998.467498779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4.7344256104284728E-2</v>
      </c>
      <c r="E5828" s="9">
        <v>17258998.467498779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7892550000000003</v>
      </c>
      <c r="E5829" s="9">
        <v>17258998.467498779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5951920000000001</v>
      </c>
      <c r="E5830" s="9">
        <v>17258998.467498779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8517863561477284</v>
      </c>
      <c r="E5831" s="9">
        <v>17258998.467498779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1417026595495107</v>
      </c>
      <c r="E5832" s="9">
        <v>17258998.467498779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4.7337825980901603E-2</v>
      </c>
      <c r="E5833" s="9">
        <v>17258998.467498779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7889539999999999</v>
      </c>
      <c r="E5834" s="9">
        <v>17258998.467498779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5948929999999998</v>
      </c>
      <c r="E5835" s="9">
        <v>17258998.467498779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8517863561477284</v>
      </c>
      <c r="E5836" s="9">
        <v>17258998.467498779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1418888134562717</v>
      </c>
      <c r="E5837" s="9">
        <v>17258998.467498779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4.7344256104284728E-2</v>
      </c>
      <c r="E5838" s="9">
        <v>17258998.467498779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7889539999999999</v>
      </c>
      <c r="E5839" s="9">
        <v>17258998.467498779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5948929999999998</v>
      </c>
      <c r="E5840" s="9">
        <v>17258998.467498779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8517863561477284</v>
      </c>
      <c r="E5841" s="9">
        <v>17258998.467498779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1418888134562717</v>
      </c>
      <c r="E5842" s="9">
        <v>17258998.467498779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4.7344256104284728E-2</v>
      </c>
      <c r="E5843" s="9">
        <v>17258998.467498779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7892550000000003</v>
      </c>
      <c r="E5844" s="9">
        <v>17258998.467498779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5951920000000001</v>
      </c>
      <c r="E5845" s="9">
        <v>17258998.467498779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8517863561477284</v>
      </c>
      <c r="E5846" s="9">
        <v>17258998.467498779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1417026595495107</v>
      </c>
      <c r="E5847" s="9">
        <v>17258998.467498779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4.7337825980901603E-2</v>
      </c>
      <c r="E5848" s="9">
        <v>17258998.467498779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7892550000000003</v>
      </c>
      <c r="E5849" s="9">
        <v>17258998.467498779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5951920000000001</v>
      </c>
      <c r="E5850" s="9">
        <v>17258998.467498779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8517863561477284</v>
      </c>
      <c r="E5851" s="9">
        <v>17258998.467498779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1417026595495107</v>
      </c>
      <c r="E5852" s="9">
        <v>17258998.467498779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4.7337825980901603E-2</v>
      </c>
      <c r="E5853" s="9">
        <v>17258998.467498779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7914490000000001</v>
      </c>
      <c r="E5854" s="9">
        <v>17258998.467498779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5920919999999997</v>
      </c>
      <c r="E5855" s="9">
        <v>17258998.467498779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8211499122619808</v>
      </c>
      <c r="E5856" s="9">
        <v>17258998.467498779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1331763952625085</v>
      </c>
      <c r="E5857" s="9">
        <v>17258998.467498779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4.6999481280500709E-2</v>
      </c>
      <c r="E5858" s="9">
        <v>17258998.467498779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7911499999999998</v>
      </c>
      <c r="E5859" s="9">
        <v>17258998.467498779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591792</v>
      </c>
      <c r="E5860" s="9">
        <v>17258998.467498779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8211499122619808</v>
      </c>
      <c r="E5861" s="9">
        <v>17258998.467498779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1333609636471285</v>
      </c>
      <c r="E5862" s="9">
        <v>17258998.467498779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4.7005746723211596E-2</v>
      </c>
      <c r="E5863" s="9">
        <v>17258998.467498779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8517863561477284</v>
      </c>
      <c r="E5864" s="9">
        <v>17258998.467498779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1418888134562717</v>
      </c>
      <c r="E5865" s="9">
        <v>17258998.467498779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4.7344256104284728E-2</v>
      </c>
      <c r="E5866" s="9">
        <v>17258998.467498779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7823879999999999</v>
      </c>
      <c r="E5867" s="9">
        <v>17258998.467498779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583105</v>
      </c>
      <c r="E5868" s="9">
        <v>17258998.467498779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7911499999999998</v>
      </c>
      <c r="E5869" s="9">
        <v>17258998.467498779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591792</v>
      </c>
      <c r="E5870" s="9">
        <v>17258998.467498779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8211499122619808</v>
      </c>
      <c r="E5871" s="9">
        <v>17258998.467498779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1333609636471285</v>
      </c>
      <c r="E5872" s="9">
        <v>17258998.467498779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4.7005746723211596E-2</v>
      </c>
      <c r="E5873" s="9">
        <v>17258998.467498779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7758710000000001</v>
      </c>
      <c r="E5874" s="9">
        <v>17258998.467498779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5728479999999998</v>
      </c>
      <c r="E5875" s="9">
        <v>17258998.467498779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8814725561416058</v>
      </c>
      <c r="E5876" s="9">
        <v>17258998.467498779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1480179051853526</v>
      </c>
      <c r="E5877" s="9">
        <v>17258998.467498779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7627485373495024E-2</v>
      </c>
      <c r="E5878" s="9">
        <v>17258998.467498779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8042609999999999</v>
      </c>
      <c r="E5879" s="9">
        <v>17258998.467498779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6139380000000001</v>
      </c>
      <c r="E5880" s="9">
        <v>17258998.467498779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8117727511335026</v>
      </c>
      <c r="E5881" s="9">
        <v>17258998.467498779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0.1127517380961138</v>
      </c>
      <c r="E5882" s="9">
        <v>17258998.467498779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4.6742385345317564E-2</v>
      </c>
      <c r="E5883" s="9">
        <v>17258998.467498779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8042609999999999</v>
      </c>
      <c r="E5884" s="9">
        <v>17258998.467498779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6139380000000001</v>
      </c>
      <c r="E5885" s="9">
        <v>17258998.467498779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8117727511335026</v>
      </c>
      <c r="E5886" s="9">
        <v>17258998.467498779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0.1127517380961138</v>
      </c>
      <c r="E5887" s="9">
        <v>17258998.467498779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4.6742385345317564E-2</v>
      </c>
      <c r="E5888" s="9">
        <v>17258998.467498779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787199</v>
      </c>
      <c r="E5889" s="9">
        <v>17258998.467498779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5866879999999998</v>
      </c>
      <c r="E5890" s="9">
        <v>17258998.467498779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8365505053179</v>
      </c>
      <c r="E5891" s="9">
        <v>17258998.467498779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1413578968345582</v>
      </c>
      <c r="E5892" s="9">
        <v>17258998.467498779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4.7376780461401376E-2</v>
      </c>
      <c r="E5893" s="9">
        <v>17258998.467498779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787199</v>
      </c>
      <c r="E5894" s="9">
        <v>17258998.467498779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5866879999999998</v>
      </c>
      <c r="E5895" s="9">
        <v>17258998.467498779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8365505053179</v>
      </c>
      <c r="E5896" s="9">
        <v>17258998.467498779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1413578968345582</v>
      </c>
      <c r="E5897" s="9">
        <v>17258998.467498779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4.7376780461401376E-2</v>
      </c>
      <c r="E5898" s="9">
        <v>17258998.467498779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792893</v>
      </c>
      <c r="E5899" s="9">
        <v>17258998.467498779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59996</v>
      </c>
      <c r="E5900" s="9">
        <v>17258998.467498779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8283616190053771</v>
      </c>
      <c r="E5901" s="9">
        <v>17258998.467498779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133848611790229</v>
      </c>
      <c r="E5902" s="9">
        <v>17258998.467498779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4.6972415743009262E-2</v>
      </c>
      <c r="E5903" s="9">
        <v>17258998.467498779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8650146050843592</v>
      </c>
      <c r="E5904" s="9">
        <v>17258998.467498779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143224048947718</v>
      </c>
      <c r="E5905" s="9">
        <v>17258998.467498779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4.7397857838277498E-2</v>
      </c>
      <c r="E5906" s="9">
        <v>17258998.467498779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7824720000000001</v>
      </c>
      <c r="E5907" s="9">
        <v>17258998.467498779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5846720000000001</v>
      </c>
      <c r="E5908" s="9">
        <v>17258998.467498779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8682443072049755</v>
      </c>
      <c r="E5909" s="9">
        <v>17258998.467498779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1466721112154206</v>
      </c>
      <c r="E5910" s="9">
        <v>17258998.467498779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757339891258984E-2</v>
      </c>
      <c r="E5911" s="9">
        <v>17258998.467498779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7991350000000002</v>
      </c>
      <c r="E5912" s="9">
        <v>17258998.467498779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6100669999999998</v>
      </c>
      <c r="E5913" s="9">
        <v>17258998.467498779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8378446411110612</v>
      </c>
      <c r="E5914" s="9">
        <v>17258998.467498779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1348955239198219</v>
      </c>
      <c r="E5915" s="9">
        <v>17258998.467498779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4.702623729855724E-2</v>
      </c>
      <c r="E5916" s="9">
        <v>17258998.467498779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78936</v>
      </c>
      <c r="E5917" s="9">
        <v>17258998.467498779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5952940000000002</v>
      </c>
      <c r="E5918" s="9">
        <v>17258998.467498779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8350565487018867</v>
      </c>
      <c r="E5919" s="9">
        <v>17258998.467498779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1362315881419173</v>
      </c>
      <c r="E5920" s="9">
        <v>17258998.467498779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4.707473546703736E-2</v>
      </c>
      <c r="E5921" s="9">
        <v>17258998.467498779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7995109999999999</v>
      </c>
      <c r="E5922" s="9">
        <v>17258998.467498779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610423</v>
      </c>
      <c r="E5923" s="9">
        <v>17258998.467498779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8205191301336816</v>
      </c>
      <c r="E5924" s="9">
        <v>17258998.467498779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1292674555999163</v>
      </c>
      <c r="E5925" s="9">
        <v>17258998.467498779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4.6758800433754688E-2</v>
      </c>
      <c r="E5926" s="9">
        <v>17258998.467498779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7944050000000001</v>
      </c>
      <c r="E5927" s="9">
        <v>17258998.467498779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599263</v>
      </c>
      <c r="E5928" s="9">
        <v>17258998.467498779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8235095490467025</v>
      </c>
      <c r="E5929" s="9">
        <v>17258998.467498779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1330594671213133</v>
      </c>
      <c r="E5930" s="9">
        <v>17258998.467498779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4.6986275754333645E-2</v>
      </c>
      <c r="E5931" s="9">
        <v>17258998.467498779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7882919999999998</v>
      </c>
      <c r="E5932" s="9">
        <v>17258998.467498779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5940760000000002</v>
      </c>
      <c r="E5933" s="9">
        <v>17258998.467498779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8746241593149017</v>
      </c>
      <c r="E5934" s="9">
        <v>17258998.467498779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148982218761698</v>
      </c>
      <c r="E5935" s="9">
        <v>17258998.467498779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4.7686975942215978E-2</v>
      </c>
      <c r="E5936" s="9">
        <v>17258998.467498779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793762</v>
      </c>
      <c r="E5937" s="9">
        <v>17258998.467498779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5984600000000002</v>
      </c>
      <c r="E5938" s="9">
        <v>17258998.467498779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8334385657657832</v>
      </c>
      <c r="E5939" s="9">
        <v>17258998.467498779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1400613722164878</v>
      </c>
      <c r="E5940" s="9">
        <v>17258998.467498779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4.7325318748749401E-2</v>
      </c>
      <c r="E5941" s="9">
        <v>17258998.467498779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231369.07879638672</v>
      </c>
      <c r="E5942" s="9">
        <v>1722314.9204101563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557510980.12458229</v>
      </c>
      <c r="E5943" s="9">
        <v>1722314.9204101563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3433610546745303</v>
      </c>
      <c r="E5944" s="9">
        <v>1722314.9204101563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323.69862997634328</v>
      </c>
      <c r="E5945" s="9">
        <v>1722314.9204101563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22314.9204101563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22314.9204101563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22314.9204101563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22314.9204101563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22314.9204101563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22314.9204101563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22314.9204101563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22314.9204101563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61044.212158203125</v>
      </c>
      <c r="E5954" s="9">
        <v>1722314.9204101563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7576625.0050449939</v>
      </c>
      <c r="E5955" s="9">
        <v>1722314.9204101563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3.5443118697285572E-2</v>
      </c>
      <c r="E5956" s="9">
        <v>1722314.9204101563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4.399093867944126</v>
      </c>
      <c r="E5957" s="9">
        <v>1722314.9204101563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1223660.5135498047</v>
      </c>
      <c r="E5958" s="9">
        <v>1722314.9204101563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3308593085.2739868</v>
      </c>
      <c r="E5959" s="9">
        <v>1722314.9204101563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.71047431514928705</v>
      </c>
      <c r="E5960" s="9">
        <v>1722314.9204101563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1921.0151674735944</v>
      </c>
      <c r="E5961" s="9">
        <v>1722314.9204101563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115686.16174316406</v>
      </c>
      <c r="E5962" s="9">
        <v>1722314.9204101563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1042178714.2563059</v>
      </c>
      <c r="E5963" s="9">
        <v>1722314.9204101563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6.7168994689783143E-2</v>
      </c>
      <c r="E5964" s="9">
        <v>1722314.9204101563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605.10345808774559</v>
      </c>
      <c r="E5965" s="9">
        <v>1722314.9204101563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1245856.5413818359</v>
      </c>
      <c r="E5966" s="9">
        <v>1722314.9204101563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4358348424.5353374</v>
      </c>
      <c r="E5967" s="9">
        <v>1722314.9204101563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.72336163765285422</v>
      </c>
      <c r="E5968" s="9">
        <v>1722314.9204101563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2530.5177194292842</v>
      </c>
      <c r="E5969" s="9">
        <v>1722314.9204101563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1245856.5413818359</v>
      </c>
      <c r="E5970" s="9">
        <v>1722314.9204101563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4358348424.5353374</v>
      </c>
      <c r="E5971" s="9">
        <v>1722314.9204101563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.72336163765285422</v>
      </c>
      <c r="E5972" s="9">
        <v>1722314.9204101563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2530.5177194292842</v>
      </c>
      <c r="E5973" s="9">
        <v>1722314.9204101563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454092.2805175781</v>
      </c>
      <c r="E5974" s="9">
        <v>1722314.9204101563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4930343781.6960239</v>
      </c>
      <c r="E5975" s="9">
        <v>1722314.9204101563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0.84426620433114352</v>
      </c>
      <c r="E5976" s="9">
        <v>1722314.9204101563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2862.6261801888704</v>
      </c>
      <c r="E5977" s="9">
        <v>1722314.9204101563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610102.66070556641</v>
      </c>
      <c r="E5978" s="9">
        <v>1722314.9204101563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571995357.1606859</v>
      </c>
      <c r="E5979" s="9">
        <v>1722314.9204101563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0.35423409126611705</v>
      </c>
      <c r="E5980" s="9">
        <v>1722314.9204101563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332.10846075958602</v>
      </c>
      <c r="E5981" s="9">
        <v>1722314.9204101563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610102.66070556641</v>
      </c>
      <c r="E5982" s="9">
        <v>1722314.9204101563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571995357.1606859</v>
      </c>
      <c r="E5983" s="9">
        <v>1722314.9204101563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0.35423409126611705</v>
      </c>
      <c r="E5984" s="9">
        <v>1722314.9204101563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332.10846075958602</v>
      </c>
      <c r="E5985" s="9">
        <v>1722314.9204101563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22314.9204101563</v>
      </c>
      <c r="E5986" s="9">
        <v>1722314.9204101563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567585459.55441785</v>
      </c>
      <c r="E5987" s="9">
        <v>1722314.9204101563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22314.9204101563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329.54801286819929</v>
      </c>
      <c r="E5989" s="9">
        <v>1722314.9204101563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240333.54522705078</v>
      </c>
      <c r="E5990" s="9">
        <v>1722314.9204101563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446858266.03716624</v>
      </c>
      <c r="E5991" s="9">
        <v>1722314.9204101563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3954099937183218</v>
      </c>
      <c r="E5992" s="9">
        <v>1722314.9204101563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259.45212501018705</v>
      </c>
      <c r="E5993" s="9">
        <v>1722314.9204101563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639971.24237060547</v>
      </c>
      <c r="E5994" s="9">
        <v>1722314.9204101563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018853623.1978521</v>
      </c>
      <c r="E5995" s="9">
        <v>1722314.9204101563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0.37157620524950291</v>
      </c>
      <c r="E5996" s="9">
        <v>1722314.9204101563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591.56058576977307</v>
      </c>
      <c r="E5997" s="9">
        <v>1722314.9204101563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639971.24237060547</v>
      </c>
      <c r="E5998" s="9">
        <v>1722314.9204101563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018853623.1978521</v>
      </c>
      <c r="E5999" s="9">
        <v>1722314.9204101563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0.37157620524950291</v>
      </c>
      <c r="E6000" s="9">
        <v>1722314.9204101563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591.56058576977307</v>
      </c>
      <c r="E6001" s="9">
        <v>1722314.9204101563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274423.81701660156</v>
      </c>
      <c r="E6002" s="9">
        <v>1722314.9204101563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-149356002.18348449</v>
      </c>
      <c r="E6003" s="9">
        <v>1722314.9204101563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5933428536475178</v>
      </c>
      <c r="E6004" s="9">
        <v>1722314.9204101563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-86.71817239318608</v>
      </c>
      <c r="E6005" s="9">
        <v>1722314.9204101563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274423.81701660156</v>
      </c>
      <c r="E6006" s="9">
        <v>1722314.9204101563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-149356002.18348449</v>
      </c>
      <c r="E6007" s="9">
        <v>1722314.9204101563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5933428536475178</v>
      </c>
      <c r="E6008" s="9">
        <v>1722314.9204101563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-86.71817239318608</v>
      </c>
      <c r="E6009" s="9">
        <v>1722314.9204101563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22314.9204101563</v>
      </c>
      <c r="E6010" s="9">
        <v>1722314.9204101563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721351359.34417045</v>
      </c>
      <c r="E6011" s="9">
        <v>1722314.9204101563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22314.9204101563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418.82663315277216</v>
      </c>
      <c r="E6013" s="9">
        <v>1722314.9204101563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22314.9204101563</v>
      </c>
      <c r="E6014" s="9">
        <v>1722314.9204101563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125096439.6790001</v>
      </c>
      <c r="E6015" s="9">
        <v>1722314.9204101563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22314.9204101563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653.24664284454263</v>
      </c>
      <c r="E6017" s="9">
        <v>1722314.9204101563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282692.05639648438</v>
      </c>
      <c r="E6018" s="9">
        <v>1722314.9204101563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616822903.74945498</v>
      </c>
      <c r="E6019" s="9">
        <v>1722314.9204101563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6413494015900612</v>
      </c>
      <c r="E6020" s="9">
        <v>1722314.9204101563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358.13595785523546</v>
      </c>
      <c r="E6021" s="9">
        <v>1722314.9204101563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22314.9204101563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723065720.23060298</v>
      </c>
      <c r="E6023" s="9">
        <v>1722314.9204101563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22314.9204101563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419.82201493000497</v>
      </c>
      <c r="E6025" s="9">
        <v>1722314.9204101563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279215.24438476563</v>
      </c>
      <c r="E6026" s="9">
        <v>1722314.9204101563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-106242816.48114799</v>
      </c>
      <c r="E6027" s="9">
        <v>1722314.9204101563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6211625474293204</v>
      </c>
      <c r="E6028" s="9">
        <v>1722314.9204101563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-61.686057074769501</v>
      </c>
      <c r="E6029" s="9">
        <v>1722314.9204101563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13207.776977539063</v>
      </c>
      <c r="E6030" s="9">
        <v>1722314.9204101563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43113185.702336483</v>
      </c>
      <c r="E6031" s="9">
        <v>1722314.9204101563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7.6686190318746876E-3</v>
      </c>
      <c r="E6032" s="9">
        <v>1722314.9204101563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25.032115318416569</v>
      </c>
      <c r="E6033" s="9">
        <v>1722314.9204101563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231369.07879638672</v>
      </c>
      <c r="E6034" s="9">
        <v>1722314.9204101563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403745080.33482975</v>
      </c>
      <c r="E6035" s="9">
        <v>1722314.9204101563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3433610546745303</v>
      </c>
      <c r="E6036" s="9">
        <v>1722314.9204101563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34.4200096917705</v>
      </c>
      <c r="E6037" s="9">
        <v>1722314.9204101563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1223660.5135498047</v>
      </c>
      <c r="E6038" s="9">
        <v>1722314.9204101563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4350771799.5302925</v>
      </c>
      <c r="E6039" s="9">
        <v>1722314.9204101563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.71047431514928705</v>
      </c>
      <c r="E6040" s="9">
        <v>1722314.9204101563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2526.1186255613397</v>
      </c>
      <c r="E6041" s="9">
        <v>1722314.9204101563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371304.27395629883</v>
      </c>
      <c r="E6042" s="9">
        <v>1729368.0104522705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221506233.8920085</v>
      </c>
      <c r="E6043" s="9">
        <v>1729368.0104522705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1470518230483171</v>
      </c>
      <c r="E6044" s="9">
        <v>1729368.0104522705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706.33099867075475</v>
      </c>
      <c r="E6045" s="9">
        <v>1729368.0104522705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29368.0104522705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29368.0104522705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29368.0104522705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29368.0104522705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29368.0104522705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29368.0104522705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29368.0104522705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29368.0104522705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117999.71215820313</v>
      </c>
      <c r="E6054" s="9">
        <v>1729368.0104522705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21418244.213162605</v>
      </c>
      <c r="E6055" s="9">
        <v>1729368.0104522705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6.8232852374402034E-2</v>
      </c>
      <c r="E6056" s="9">
        <v>1729368.0104522705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12.38501237660874</v>
      </c>
      <c r="E6057" s="9">
        <v>1729368.0104522705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1004595.4167785645</v>
      </c>
      <c r="E6058" s="9">
        <v>1729368.0104522705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2830747670.1345577</v>
      </c>
      <c r="E6059" s="9">
        <v>1729368.0104522705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.58090320319724142</v>
      </c>
      <c r="E6060" s="9">
        <v>1729368.0104522705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1636.8682969880138</v>
      </c>
      <c r="E6061" s="9">
        <v>1729368.0104522705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196160.955078125</v>
      </c>
      <c r="E6062" s="9">
        <v>1729368.0104522705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1554403077.5548992</v>
      </c>
      <c r="E6063" s="9">
        <v>1729368.0104522705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.11342927236570328</v>
      </c>
      <c r="E6064" s="9">
        <v>1729368.0104522705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898.82724102684551</v>
      </c>
      <c r="E6065" s="9">
        <v>1729368.0104522705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1056905.4371643066</v>
      </c>
      <c r="E6066" s="9">
        <v>1729368.0104522705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4406568991.9026194</v>
      </c>
      <c r="E6067" s="9">
        <v>1729368.0104522705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.61115125917467439</v>
      </c>
      <c r="E6068" s="9">
        <v>1729368.0104522705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2548.080550391468</v>
      </c>
      <c r="E6069" s="9">
        <v>1729368.0104522705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1056905.4371643066</v>
      </c>
      <c r="E6070" s="9">
        <v>1729368.0104522705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4406568991.9026194</v>
      </c>
      <c r="E6071" s="9">
        <v>1729368.0104522705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.61115125917467439</v>
      </c>
      <c r="E6072" s="9">
        <v>1729368.0104522705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2548.080550391468</v>
      </c>
      <c r="E6073" s="9">
        <v>1729368.0104522705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397100.0296783447</v>
      </c>
      <c r="E6074" s="9">
        <v>1729368.0104522705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5540216335.6185932</v>
      </c>
      <c r="E6075" s="9">
        <v>1729368.0104522705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0.80786739504506633</v>
      </c>
      <c r="E6076" s="9">
        <v>1729368.0104522705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3203.6075040902924</v>
      </c>
      <c r="E6077" s="9">
        <v>1729368.0104522705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842102.02250671387</v>
      </c>
      <c r="E6078" s="9">
        <v>1729368.0104522705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1133647343.7159741</v>
      </c>
      <c r="E6079" s="9">
        <v>1729368.0104522705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0.48694206057765826</v>
      </c>
      <c r="E6080" s="9">
        <v>1729368.0104522705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655.52695369882474</v>
      </c>
      <c r="E6081" s="9">
        <v>1729368.0104522705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842102.02250671387</v>
      </c>
      <c r="E6082" s="9">
        <v>1729368.0104522705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1133647343.7159741</v>
      </c>
      <c r="E6083" s="9">
        <v>1729368.0104522705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0.48694206057765826</v>
      </c>
      <c r="E6084" s="9">
        <v>1729368.0104522705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655.52695369882474</v>
      </c>
      <c r="E6085" s="9">
        <v>1729368.0104522705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29368.0104522705</v>
      </c>
      <c r="E6086" s="9">
        <v>1729368.0104522705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887487278.07043505</v>
      </c>
      <c r="E6087" s="9">
        <v>1729368.0104522705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29368.0104522705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513.18589953467233</v>
      </c>
      <c r="E6089" s="9">
        <v>1729368.0104522705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407549.17483520508</v>
      </c>
      <c r="E6090" s="9">
        <v>1729368.0104522705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1014514481.090324</v>
      </c>
      <c r="E6091" s="9">
        <v>1729368.0104522705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23566364843803336</v>
      </c>
      <c r="E6092" s="9">
        <v>1729368.0104522705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586.63886168740021</v>
      </c>
      <c r="E6093" s="9">
        <v>1729368.0104522705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862268.82987976074</v>
      </c>
      <c r="E6094" s="9">
        <v>1729368.0104522705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2148161824.8062983</v>
      </c>
      <c r="E6095" s="9">
        <v>1729368.0104522705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0.49860343470459889</v>
      </c>
      <c r="E6096" s="9">
        <v>1729368.0104522705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1242.1658153862249</v>
      </c>
      <c r="E6097" s="9">
        <v>1729368.0104522705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862268.82987976074</v>
      </c>
      <c r="E6098" s="9">
        <v>1729368.0104522705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2148161824.8062983</v>
      </c>
      <c r="E6099" s="9">
        <v>1729368.0104522705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0.49860343470459889</v>
      </c>
      <c r="E6100" s="9">
        <v>1729368.0104522705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1242.1658153862249</v>
      </c>
      <c r="E6101" s="9">
        <v>1729368.0104522705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388882.93388366699</v>
      </c>
      <c r="E6102" s="9">
        <v>1729368.0104522705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-136215292.57424051</v>
      </c>
      <c r="E6103" s="9">
        <v>1729368.0104522705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22486997072529688</v>
      </c>
      <c r="E6104" s="9">
        <v>1729368.0104522705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-78.765937470195823</v>
      </c>
      <c r="E6105" s="9">
        <v>1729368.0104522705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388882.93388366699</v>
      </c>
      <c r="E6106" s="9">
        <v>1729368.0104522705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-136215292.57424051</v>
      </c>
      <c r="E6107" s="9">
        <v>1729368.0104522705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22486997072529688</v>
      </c>
      <c r="E6108" s="9">
        <v>1729368.0104522705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-78.765937470195823</v>
      </c>
      <c r="E6109" s="9">
        <v>1729368.0104522705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29368.0104522705</v>
      </c>
      <c r="E6110" s="9">
        <v>1729368.0104522705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269862636.2902148</v>
      </c>
      <c r="E6111" s="9">
        <v>1729368.0104522705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29368.0104522705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734.29289116902066</v>
      </c>
      <c r="E6113" s="9">
        <v>1729368.0104522705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29368.0104522705</v>
      </c>
      <c r="E6114" s="9">
        <v>1729368.0104522705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108993511.9624436</v>
      </c>
      <c r="E6115" s="9">
        <v>1729368.0104522705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29368.0104522705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219.5168982054272</v>
      </c>
      <c r="E6117" s="9">
        <v>1729368.0104522705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466738.22428894043</v>
      </c>
      <c r="E6118" s="9">
        <v>1729368.0104522705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1161735990.5969858</v>
      </c>
      <c r="E6119" s="9">
        <v>1729368.0104522705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26988947492262066</v>
      </c>
      <c r="E6120" s="9">
        <v>1729368.0104522705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671.76909921744448</v>
      </c>
      <c r="E6121" s="9">
        <v>1729368.0104522705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29368.0104522705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1122567677.7531312</v>
      </c>
      <c r="E6123" s="9">
        <v>1729368.0104522705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29368.0104522705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649.12018203664661</v>
      </c>
      <c r="E6125" s="9">
        <v>1729368.0104522705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420969.92997741699</v>
      </c>
      <c r="E6126" s="9">
        <v>1729368.0104522705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39168312.843854636</v>
      </c>
      <c r="E6127" s="9">
        <v>1729368.0104522705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24342414537165136</v>
      </c>
      <c r="E6128" s="9">
        <v>1729368.0104522705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22.648917180797856</v>
      </c>
      <c r="E6129" s="9">
        <v>1729368.0104522705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51071.08203125</v>
      </c>
      <c r="E6130" s="9">
        <v>1729368.0104522705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75383605.41809514</v>
      </c>
      <c r="E6131" s="9">
        <v>1729368.0104522705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2.953164492611015E-2</v>
      </c>
      <c r="E6132" s="9">
        <v>1729368.0104522705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101.41485465099369</v>
      </c>
      <c r="E6133" s="9">
        <v>1729368.0104522705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371304.27395629883</v>
      </c>
      <c r="E6134" s="9">
        <v>1729368.0104522705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839130875.67222893</v>
      </c>
      <c r="E6135" s="9">
        <v>1729368.0104522705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1470518230483171</v>
      </c>
      <c r="E6136" s="9">
        <v>1729368.0104522705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85.22400703640659</v>
      </c>
      <c r="E6137" s="9">
        <v>1729368.0104522705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1004595.4167785645</v>
      </c>
      <c r="E6138" s="9">
        <v>1729368.0104522705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4385150747.6894569</v>
      </c>
      <c r="E6139" s="9">
        <v>1729368.0104522705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.58090320319724142</v>
      </c>
      <c r="E6140" s="9">
        <v>1729368.0104522705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2535.6955380148593</v>
      </c>
      <c r="E6141" s="9">
        <v>1729368.0104522705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558196.97508239746</v>
      </c>
      <c r="E6142" s="9">
        <v>1723325.7517623901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326242447.9909408</v>
      </c>
      <c r="E6143" s="9">
        <v>1723325.7517623901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32390682638586887</v>
      </c>
      <c r="E6144" s="9">
        <v>1723325.7517623901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769.58314273121903</v>
      </c>
      <c r="E6145" s="9">
        <v>1723325.7517623901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23325.7517623901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23325.7517623901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23325.7517623901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23325.7517623901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23325.7517623901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23325.7517623901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23325.7517623901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23325.7517623901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213562.31173706055</v>
      </c>
      <c r="E6154" s="9">
        <v>1723325.7517623901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28414603.943594012</v>
      </c>
      <c r="E6155" s="9">
        <v>1723325.7517623901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.12392451718350822</v>
      </c>
      <c r="E6156" s="9">
        <v>1723325.7517623901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16.488237301935115</v>
      </c>
      <c r="E6157" s="9">
        <v>1723325.7517623901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886349.21092987061</v>
      </c>
      <c r="E6158" s="9">
        <v>1723325.7517623901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2579457183.6686516</v>
      </c>
      <c r="E6159" s="9">
        <v>1723325.7517623901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.51432482223597575</v>
      </c>
      <c r="E6160" s="9">
        <v>1723325.7517623901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1496.7902504971698</v>
      </c>
      <c r="E6161" s="9">
        <v>1723325.7517623901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141725.49394226074</v>
      </c>
      <c r="E6162" s="9">
        <v>1723325.7517623901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1356670198.7539375</v>
      </c>
      <c r="E6163" s="9">
        <v>1723325.7517623901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8.2239526565028476E-2</v>
      </c>
      <c r="E6164" s="9">
        <v>1723325.7517623901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787.2395554737775</v>
      </c>
      <c r="E6165" s="9">
        <v>1723325.7517623901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1006573.8237838745</v>
      </c>
      <c r="E6166" s="9">
        <v>1723325.7517623901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3964541986.3661833</v>
      </c>
      <c r="E6167" s="9">
        <v>1723325.7517623901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.58408796059275714</v>
      </c>
      <c r="E6168" s="9">
        <v>1723325.7517623901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2300.5180432728826</v>
      </c>
      <c r="E6169" s="9">
        <v>1723325.7517623901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1006573.8237838745</v>
      </c>
      <c r="E6170" s="9">
        <v>1723325.7517623901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3964541986.3661833</v>
      </c>
      <c r="E6171" s="9">
        <v>1723325.7517623901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.58408796059275714</v>
      </c>
      <c r="E6172" s="9">
        <v>1723325.7517623901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2300.5180432728826</v>
      </c>
      <c r="E6173" s="9">
        <v>1723325.7517623901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387596.0935287476</v>
      </c>
      <c r="E6174" s="9">
        <v>1723325.7517623901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5600531232.5799303</v>
      </c>
      <c r="E6175" s="9">
        <v>1723325.7517623901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0.80518502790879631</v>
      </c>
      <c r="E6176" s="9">
        <v>1723325.7517623901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3249.8389969815316</v>
      </c>
      <c r="E6177" s="9">
        <v>1723325.7517623901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976687.9471282959</v>
      </c>
      <c r="E6178" s="9">
        <v>1723325.7517623901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1635989246.2137475</v>
      </c>
      <c r="E6179" s="9">
        <v>1723325.7517623901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0.56674598295155076</v>
      </c>
      <c r="E6180" s="9">
        <v>1723325.7517623901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949.32095370864943</v>
      </c>
      <c r="E6181" s="9">
        <v>1723325.7517623901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976687.9471282959</v>
      </c>
      <c r="E6182" s="9">
        <v>1723325.7517623901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1635989246.2137475</v>
      </c>
      <c r="E6183" s="9">
        <v>1723325.7517623901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0.56674598295155076</v>
      </c>
      <c r="E6184" s="9">
        <v>1723325.7517623901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949.32095370864943</v>
      </c>
      <c r="E6185" s="9">
        <v>1723325.7517623901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23325.7517623901</v>
      </c>
      <c r="E6186" s="9">
        <v>1723325.7517623901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098147869.7136912</v>
      </c>
      <c r="E6187" s="9">
        <v>1723325.7517623901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23325.7517623901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637.22593861935297</v>
      </c>
      <c r="E6189" s="9">
        <v>1723325.7517623901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594773.77226257324</v>
      </c>
      <c r="E6190" s="9">
        <v>1723325.7517623901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218420515.4890823</v>
      </c>
      <c r="E6191" s="9">
        <v>1723325.7517623901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34513136686683704</v>
      </c>
      <c r="E6192" s="9">
        <v>1723325.7517623901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707.01694920013972</v>
      </c>
      <c r="E6193" s="9">
        <v>1723325.7517623901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016668.0411224365</v>
      </c>
      <c r="E6194" s="9">
        <v>1723325.7517623901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2854409761.7028298</v>
      </c>
      <c r="E6195" s="9">
        <v>1723325.7517623901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0.58994536586174884</v>
      </c>
      <c r="E6196" s="9">
        <v>1723325.7517623901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1656.3379029087891</v>
      </c>
      <c r="E6197" s="9">
        <v>1723325.7517623901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016668.0411224365</v>
      </c>
      <c r="E6198" s="9">
        <v>1723325.7517623901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2854409761.7028298</v>
      </c>
      <c r="E6199" s="9">
        <v>1723325.7517623901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0.58994536586174884</v>
      </c>
      <c r="E6200" s="9">
        <v>1723325.7517623901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1656.3379029087891</v>
      </c>
      <c r="E6201" s="9">
        <v>1723325.7517623901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483843.36163330078</v>
      </c>
      <c r="E6202" s="9">
        <v>1723325.7517623901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73466330.528953895</v>
      </c>
      <c r="E6203" s="9">
        <v>1723325.7517623901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28076140633219787</v>
      </c>
      <c r="E6204" s="9">
        <v>1723325.7517623901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42.63055342486598</v>
      </c>
      <c r="E6205" s="9">
        <v>1723325.7517623901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483843.36163330078</v>
      </c>
      <c r="E6206" s="9">
        <v>1723325.7517623901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73466330.528953895</v>
      </c>
      <c r="E6207" s="9">
        <v>1723325.7517623901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28076140633219787</v>
      </c>
      <c r="E6208" s="9">
        <v>1723325.7517623901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42.63055342486598</v>
      </c>
      <c r="E6209" s="9">
        <v>1723325.7517623901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23325.7517623901</v>
      </c>
      <c r="E6210" s="9">
        <v>1723325.7517623901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1562522915.6847937</v>
      </c>
      <c r="E6211" s="9">
        <v>1723325.7517623901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23325.7517623901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906.69040028378356</v>
      </c>
      <c r="E6213" s="9">
        <v>1723325.7517623901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23325.7517623901</v>
      </c>
      <c r="E6214" s="9">
        <v>1723325.7517623901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2424390317.7046323</v>
      </c>
      <c r="E6215" s="9">
        <v>1723325.7517623901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23325.7517623901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406.8090813505721</v>
      </c>
      <c r="E6217" s="9">
        <v>1723325.7517623901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607393.43222045898</v>
      </c>
      <c r="E6218" s="9">
        <v>1723325.7517623901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1803345284.4185457</v>
      </c>
      <c r="E6219" s="9">
        <v>1723325.7517623901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35245421917434772</v>
      </c>
      <c r="E6220" s="9">
        <v>1723325.7517623901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1046.4332019493831</v>
      </c>
      <c r="E6221" s="9">
        <v>1723325.7517623901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23325.7517623901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1373325840.4203479</v>
      </c>
      <c r="E6223" s="9">
        <v>1723325.7517623901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23325.7517623901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796.904380391166</v>
      </c>
      <c r="E6225" s="9">
        <v>1723325.7517623901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541602.11669921875</v>
      </c>
      <c r="E6226" s="9">
        <v>1723325.7517623901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430019443.99819785</v>
      </c>
      <c r="E6227" s="9">
        <v>1723325.7517623901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31427727238761421</v>
      </c>
      <c r="E6228" s="9">
        <v>1723325.7517623901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249.52882155821715</v>
      </c>
      <c r="E6229" s="9">
        <v>1723325.7517623901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78741.791076660156</v>
      </c>
      <c r="E6230" s="9">
        <v>1723325.7517623901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356553113.469244</v>
      </c>
      <c r="E6231" s="9">
        <v>1723325.7517623901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4.5691762567891439E-2</v>
      </c>
      <c r="E6232" s="9">
        <v>1723325.7517623901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206.89826813335119</v>
      </c>
      <c r="E6233" s="9">
        <v>1723325.7517623901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558196.97508239746</v>
      </c>
      <c r="E6234" s="9">
        <v>1723325.7517623901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861867402.01983845</v>
      </c>
      <c r="E6235" s="9">
        <v>1723325.7517623901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32390682638586887</v>
      </c>
      <c r="E6236" s="9">
        <v>1723325.7517623901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500.11868106678855</v>
      </c>
      <c r="E6237" s="9">
        <v>1723325.7517623901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886349.21092987061</v>
      </c>
      <c r="E6238" s="9">
        <v>1723325.7517623901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3936127382.4225888</v>
      </c>
      <c r="E6239" s="9">
        <v>1723325.7517623901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.51432482223597575</v>
      </c>
      <c r="E6240" s="9">
        <v>1723325.7517623901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2284.0298059709471</v>
      </c>
      <c r="E6241" s="9">
        <v>1723325.7517623901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619850.92575073242</v>
      </c>
      <c r="E6242" s="9">
        <v>1726258.7713775635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1816446406.971755</v>
      </c>
      <c r="E6243" s="9">
        <v>1726258.7713775635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3590718471808767</v>
      </c>
      <c r="E6244" s="9">
        <v>1726258.7713775635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052.2445632656925</v>
      </c>
      <c r="E6245" s="9">
        <v>1726258.7713775635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26258.7713775635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26258.7713775635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26258.7713775635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26258.7713775635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26258.7713775635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26258.7713775635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26258.7713775635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26258.7713775635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321564.02618408203</v>
      </c>
      <c r="E6254" s="9">
        <v>1726258.7713775635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68906354.334930018</v>
      </c>
      <c r="E6255" s="9">
        <v>1726258.7713775635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.18627799696998629</v>
      </c>
      <c r="E6256" s="9">
        <v>1726258.7713775635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39.916584626499763</v>
      </c>
      <c r="E6257" s="9">
        <v>1726258.7713775635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620827.16044616699</v>
      </c>
      <c r="E6258" s="9">
        <v>1726258.7713775635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1885824553.4799576</v>
      </c>
      <c r="E6259" s="9">
        <v>1726258.7713775635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.35963736766460785</v>
      </c>
      <c r="E6260" s="9">
        <v>1726258.7713775635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1092.4344511657773</v>
      </c>
      <c r="E6261" s="9">
        <v>1726258.7713775635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152138.63246154785</v>
      </c>
      <c r="E6262" s="9">
        <v>1726258.7713775635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1383265213.8641989</v>
      </c>
      <c r="E6263" s="9">
        <v>1726258.7713775635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8.8131996769024626E-2</v>
      </c>
      <c r="E6264" s="9">
        <v>1726258.7713775635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801.30814498937843</v>
      </c>
      <c r="E6265" s="9">
        <v>1726258.7713775635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815469.16954040527</v>
      </c>
      <c r="E6266" s="9">
        <v>1726258.7713775635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3337996121.6790862</v>
      </c>
      <c r="E6267" s="9">
        <v>1726258.7713775635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.47239103607256788</v>
      </c>
      <c r="E6268" s="9">
        <v>1726258.7713775635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1933.6591807816553</v>
      </c>
      <c r="E6269" s="9">
        <v>1726258.7713775635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815469.16954040527</v>
      </c>
      <c r="E6270" s="9">
        <v>1726258.7713775635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3337996121.6790862</v>
      </c>
      <c r="E6271" s="9">
        <v>1726258.7713775635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.47239103607256788</v>
      </c>
      <c r="E6272" s="9">
        <v>1726258.7713775635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1933.6591807816553</v>
      </c>
      <c r="E6273" s="9">
        <v>1726258.7713775635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384919.2947540283</v>
      </c>
      <c r="E6274" s="9">
        <v>1726258.7713775635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6096744218.1064138</v>
      </c>
      <c r="E6275" s="9">
        <v>1726258.7713775635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80226633325017405</v>
      </c>
      <c r="E6276" s="9">
        <v>1726258.7713775635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3531.7672640940041</v>
      </c>
      <c r="E6277" s="9">
        <v>1726258.7713775635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161392.5009613037</v>
      </c>
      <c r="E6278" s="9">
        <v>1726258.7713775635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2758748096.4273272</v>
      </c>
      <c r="E6279" s="9">
        <v>1726258.7713775635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67278007226836944</v>
      </c>
      <c r="E6280" s="9">
        <v>1726258.7713775635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1598.1080833123483</v>
      </c>
      <c r="E6281" s="9">
        <v>1726258.7713775635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161392.5009613037</v>
      </c>
      <c r="E6282" s="9">
        <v>1726258.7713775635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2758748096.4273272</v>
      </c>
      <c r="E6283" s="9">
        <v>1726258.7713775635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67278007226836944</v>
      </c>
      <c r="E6284" s="9">
        <v>1726258.7713775635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1598.1080833123483</v>
      </c>
      <c r="E6285" s="9">
        <v>1726258.7713775635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26258.7713775635</v>
      </c>
      <c r="E6286" s="9">
        <v>1726258.7713775635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383073107.319314</v>
      </c>
      <c r="E6287" s="9">
        <v>1726258.7713775635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26258.7713775635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801.19686008350561</v>
      </c>
      <c r="E6289" s="9">
        <v>1726258.7713775635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662005.10873413086</v>
      </c>
      <c r="E6290" s="9">
        <v>1726258.7713775635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1573731080.4856708</v>
      </c>
      <c r="E6291" s="9">
        <v>1726258.7713775635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38349123532959506</v>
      </c>
      <c r="E6292" s="9">
        <v>1726258.7713775635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911.64262657436075</v>
      </c>
      <c r="E6293" s="9">
        <v>1726258.7713775635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179261.9738616943</v>
      </c>
      <c r="E6294" s="9">
        <v>1726258.7713775635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4332479176.9129982</v>
      </c>
      <c r="E6295" s="9">
        <v>1726258.7713775635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0.6831316332259022</v>
      </c>
      <c r="E6296" s="9">
        <v>1726258.7713775635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2509.750709886709</v>
      </c>
      <c r="E6297" s="9">
        <v>1726258.7713775635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179261.9738616943</v>
      </c>
      <c r="E6298" s="9">
        <v>1726258.7713775635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4332479176.9129982</v>
      </c>
      <c r="E6299" s="9">
        <v>1726258.7713775635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0.6831316332259022</v>
      </c>
      <c r="E6300" s="9">
        <v>1726258.7713775635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2509.750709886709</v>
      </c>
      <c r="E6301" s="9">
        <v>1726258.7713775635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687217.40238952637</v>
      </c>
      <c r="E6302" s="9">
        <v>1726258.7713775635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708940677.47132087</v>
      </c>
      <c r="E6303" s="9">
        <v>1726258.7713775635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39809640002067787</v>
      </c>
      <c r="E6304" s="9">
        <v>1726258.7713775635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410.68042012356148</v>
      </c>
      <c r="E6305" s="9">
        <v>1726258.7713775635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687217.40238952637</v>
      </c>
      <c r="E6306" s="9">
        <v>1726258.7713775635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708940677.47132087</v>
      </c>
      <c r="E6307" s="9">
        <v>1726258.7713775635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39809640002067787</v>
      </c>
      <c r="E6308" s="9">
        <v>1726258.7713775635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410.68042012356148</v>
      </c>
      <c r="E6309" s="9">
        <v>1726258.7713775635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26258.7713775635</v>
      </c>
      <c r="E6310" s="9">
        <v>1726258.7713775635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049807418.9560063</v>
      </c>
      <c r="E6311" s="9">
        <v>1726258.7713775635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26258.7713775635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187.4276631887867</v>
      </c>
      <c r="E6313" s="9">
        <v>1726258.7713775635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26258.7713775635</v>
      </c>
      <c r="E6314" s="9">
        <v>1726258.7713775635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3199519514.291069</v>
      </c>
      <c r="E6315" s="9">
        <v>1726258.7713775635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26258.7713775635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1853.441423349198</v>
      </c>
      <c r="E6317" s="9">
        <v>1726258.7713775635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821019.52742004395</v>
      </c>
      <c r="E6318" s="9">
        <v>1726258.7713775635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2803544061.1134148</v>
      </c>
      <c r="E6319" s="9">
        <v>1726258.7713775635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47560628860113835</v>
      </c>
      <c r="E6320" s="9">
        <v>1726258.7713775635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1624.057822383241</v>
      </c>
      <c r="E6321" s="9">
        <v>1726258.7713775635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26258.7713775635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1670584398.4914858</v>
      </c>
      <c r="E6323" s="9">
        <v>1726258.7713775635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26258.7713775635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967.74853584572998</v>
      </c>
      <c r="E6325" s="9">
        <v>1726258.7713775635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782352.96733093262</v>
      </c>
      <c r="E6326" s="9">
        <v>1726258.7713775635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1132959662.6219289</v>
      </c>
      <c r="E6327" s="9">
        <v>1726258.7713775635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45320723654114203</v>
      </c>
      <c r="E6328" s="9">
        <v>1726258.7713775635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656.30928653751096</v>
      </c>
      <c r="E6329" s="9">
        <v>1726258.7713775635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126597.68603515625</v>
      </c>
      <c r="E6330" s="9">
        <v>1726258.7713775635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424018985.15060806</v>
      </c>
      <c r="E6331" s="9">
        <v>1726258.7713775635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7.3336447660237308E-2</v>
      </c>
      <c r="E6332" s="9">
        <v>1726258.7713775635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245.62886641394945</v>
      </c>
      <c r="E6333" s="9">
        <v>1726258.7713775635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619850.92575073242</v>
      </c>
      <c r="E6334" s="9">
        <v>1726258.7713775635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149712095.3350627</v>
      </c>
      <c r="E6335" s="9">
        <v>1726258.7713775635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3590718471808767</v>
      </c>
      <c r="E6336" s="9">
        <v>1726258.7713775635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666.01376016041127</v>
      </c>
      <c r="E6337" s="9">
        <v>1726258.7713775635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620827.16044616699</v>
      </c>
      <c r="E6338" s="9">
        <v>1726258.7713775635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3269089767.3441563</v>
      </c>
      <c r="E6339" s="9">
        <v>1726258.7713775635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.35963736766460785</v>
      </c>
      <c r="E6340" s="9">
        <v>1726258.7713775635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1893.7425961551555</v>
      </c>
      <c r="E6341" s="9">
        <v>1726258.7713775635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863443.98791503906</v>
      </c>
      <c r="E6342" s="9">
        <v>1727950.6932678223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2652601051.8358312</v>
      </c>
      <c r="E6343" s="9">
        <v>1727950.6932678223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4996924919669628</v>
      </c>
      <c r="E6344" s="9">
        <v>1727950.6932678223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535.1138560668951</v>
      </c>
      <c r="E6345" s="9">
        <v>1727950.6932678223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27950.6932678223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27950.6932678223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27950.6932678223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27950.6932678223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27950.6932678223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27950.6932678223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27950.6932678223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27950.6932678223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373151.8737487793</v>
      </c>
      <c r="E6354" s="9">
        <v>1727950.6932678223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72333845.749076962</v>
      </c>
      <c r="E6355" s="9">
        <v>1727950.6932678223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.21595053331243574</v>
      </c>
      <c r="E6356" s="9">
        <v>1727950.6932678223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41.861058901097728</v>
      </c>
      <c r="E6357" s="9">
        <v>1727950.6932678223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460255.95953369141</v>
      </c>
      <c r="E6358" s="9">
        <v>1727950.6932678223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1454336614.6943438</v>
      </c>
      <c r="E6359" s="9">
        <v>1727950.6932678223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.26635942873073315</v>
      </c>
      <c r="E6360" s="9">
        <v>1727950.6932678223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841.65400110113569</v>
      </c>
      <c r="E6361" s="9">
        <v>1727950.6932678223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107802.79243469238</v>
      </c>
      <c r="E6362" s="9">
        <v>1727950.6932678223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940771691.62109375</v>
      </c>
      <c r="E6363" s="9">
        <v>1727950.6932678223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6.2387655420202193E-2</v>
      </c>
      <c r="E6364" s="9">
        <v>1727950.6932678223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544.44359742808911</v>
      </c>
      <c r="E6365" s="9">
        <v>1727950.6932678223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710920.48202514648</v>
      </c>
      <c r="E6366" s="9">
        <v>1727950.6932678223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2467442152.0645146</v>
      </c>
      <c r="E6367" s="9">
        <v>1727950.6932678223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.41142405555605627</v>
      </c>
      <c r="E6368" s="9">
        <v>1727950.6932678223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1427.9586574303225</v>
      </c>
      <c r="E6369" s="9">
        <v>1727950.6932678223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710920.48202514648</v>
      </c>
      <c r="E6370" s="9">
        <v>1727950.6932678223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2467442152.0645146</v>
      </c>
      <c r="E6371" s="9">
        <v>1727950.6932678223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.41142405555605627</v>
      </c>
      <c r="E6372" s="9">
        <v>1727950.6932678223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1427.9586574303225</v>
      </c>
      <c r="E6373" s="9">
        <v>1727950.6932678223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465296.7908630371</v>
      </c>
      <c r="E6374" s="9">
        <v>1727950.6932678223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6291746371.7924623</v>
      </c>
      <c r="E6375" s="9">
        <v>1727950.6932678223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0.84799687663074119</v>
      </c>
      <c r="E6376" s="9">
        <v>1727950.6932678223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3641.1608249618489</v>
      </c>
      <c r="E6377" s="9">
        <v>1727950.6932678223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317959.3155975342</v>
      </c>
      <c r="E6378" s="9">
        <v>1727950.6932678223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3824304219.7279477</v>
      </c>
      <c r="E6379" s="9">
        <v>1727950.6932678223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0.76272970098763004</v>
      </c>
      <c r="E6380" s="9">
        <v>1727950.6932678223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2213.2021675315264</v>
      </c>
      <c r="E6381" s="9">
        <v>1727950.6932678223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317959.3155975342</v>
      </c>
      <c r="E6382" s="9">
        <v>1727950.6932678223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3824304219.7279477</v>
      </c>
      <c r="E6383" s="9">
        <v>1727950.6932678223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0.76272970098763004</v>
      </c>
      <c r="E6384" s="9">
        <v>1727950.6932678223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2213.2021675315264</v>
      </c>
      <c r="E6385" s="9">
        <v>1727950.6932678223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27950.6932678223</v>
      </c>
      <c r="E6386" s="9">
        <v>1727950.6932678223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1645806889.0151076</v>
      </c>
      <c r="E6387" s="9">
        <v>1727950.6932678223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27950.6932678223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952.46171978589973</v>
      </c>
      <c r="E6389" s="9">
        <v>1727950.6932678223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905463.03308105469</v>
      </c>
      <c r="E6390" s="9">
        <v>1727950.6932678223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2018479533.5262651</v>
      </c>
      <c r="E6391" s="9">
        <v>1727950.6932678223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52400976289935908</v>
      </c>
      <c r="E6392" s="9">
        <v>1727950.6932678223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1168.1349134499942</v>
      </c>
      <c r="E6393" s="9">
        <v>1727950.6932678223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337082.8622283936</v>
      </c>
      <c r="E6394" s="9">
        <v>1727950.6932678223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5842783753.2542133</v>
      </c>
      <c r="E6395" s="9">
        <v>1727950.6932678223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0.77379688404173319</v>
      </c>
      <c r="E6396" s="9">
        <v>1727950.6932678223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3381.337080981521</v>
      </c>
      <c r="E6397" s="9">
        <v>1727950.6932678223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337082.8622283936</v>
      </c>
      <c r="E6398" s="9">
        <v>1727950.6932678223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5842783753.2542133</v>
      </c>
      <c r="E6399" s="9">
        <v>1727950.6932678223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0.77379688404173319</v>
      </c>
      <c r="E6400" s="9">
        <v>1727950.6932678223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3381.337080981521</v>
      </c>
      <c r="E6401" s="9">
        <v>1727950.6932678223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800388.93141174316</v>
      </c>
      <c r="E6402" s="9">
        <v>1727950.6932678223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1194457863.5387037</v>
      </c>
      <c r="E6403" s="9">
        <v>1727950.6932678223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4632012559907504</v>
      </c>
      <c r="E6404" s="9">
        <v>1727950.6932678223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691.25691386471158</v>
      </c>
      <c r="E6405" s="9">
        <v>1727950.6932678223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800388.93141174316</v>
      </c>
      <c r="E6406" s="9">
        <v>1727950.6932678223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1194457863.5387037</v>
      </c>
      <c r="E6407" s="9">
        <v>1727950.6932678223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4632012559907504</v>
      </c>
      <c r="E6408" s="9">
        <v>1727950.6932678223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691.25691386471158</v>
      </c>
      <c r="E6409" s="9">
        <v>1727950.6932678223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27950.6932678223</v>
      </c>
      <c r="E6410" s="9">
        <v>1727950.6932678223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2629846356.1892443</v>
      </c>
      <c r="E6411" s="9">
        <v>1727950.6932678223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27950.6932678223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521.9452536668148</v>
      </c>
      <c r="E6413" s="9">
        <v>1727950.6932678223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27950.6932678223</v>
      </c>
      <c r="E6414" s="9">
        <v>1727950.6932678223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4298407940.8509388</v>
      </c>
      <c r="E6415" s="9">
        <v>1727950.6932678223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27950.6932678223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2487.5755758527948</v>
      </c>
      <c r="E6417" s="9">
        <v>1727950.6932678223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947556.67390441895</v>
      </c>
      <c r="E6418" s="9">
        <v>1727950.6932678223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3589662490.8938766</v>
      </c>
      <c r="E6419" s="9">
        <v>1727950.6932678223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54837020384675594</v>
      </c>
      <c r="E6420" s="9">
        <v>1727950.6932678223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2077.410255326944</v>
      </c>
      <c r="E6421" s="9">
        <v>1727950.6932678223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27950.6932678223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2045286678.4906023</v>
      </c>
      <c r="E6423" s="9">
        <v>1727950.6932678223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27950.6932678223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1183.6487501982181</v>
      </c>
      <c r="E6425" s="9">
        <v>1727950.6932678223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893242.2979888916</v>
      </c>
      <c r="E6426" s="9">
        <v>1727950.6932678223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1544375812.4032741</v>
      </c>
      <c r="E6427" s="9">
        <v>1727950.6932678223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51693737643614823</v>
      </c>
      <c r="E6428" s="9">
        <v>1727950.6932678223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893.76150512872584</v>
      </c>
      <c r="E6429" s="9">
        <v>1727950.6932678223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114605.06335449219</v>
      </c>
      <c r="E6430" s="9">
        <v>1727950.6932678223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349917948.86457056</v>
      </c>
      <c r="E6431" s="9">
        <v>1727950.6932678223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6.632426712231948E-2</v>
      </c>
      <c r="E6432" s="9">
        <v>1727950.6932678223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202.50459126401432</v>
      </c>
      <c r="E6433" s="9">
        <v>1727950.6932678223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863443.98791503906</v>
      </c>
      <c r="E6434" s="9">
        <v>1727950.6932678223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1668561584.6616948</v>
      </c>
      <c r="E6435" s="9">
        <v>1727950.6932678223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4996924919669628</v>
      </c>
      <c r="E6436" s="9">
        <v>1727950.6932678223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965.63032218598005</v>
      </c>
      <c r="E6437" s="9">
        <v>1727950.6932678223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460255.95953369141</v>
      </c>
      <c r="E6438" s="9">
        <v>1727950.6932678223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2395108306.3154373</v>
      </c>
      <c r="E6439" s="9">
        <v>1727950.6932678223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.26635942873073315</v>
      </c>
      <c r="E6440" s="9">
        <v>1727950.6932678223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1386.0975985292246</v>
      </c>
      <c r="E6441" s="9">
        <v>1727950.6932678223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069460.2273864746</v>
      </c>
      <c r="E6442" s="9">
        <v>1721392.7456283569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3639805548.0848904</v>
      </c>
      <c r="E6443" s="9">
        <v>1721392.7456283569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2127613242385971</v>
      </c>
      <c r="E6444" s="9">
        <v>1721392.7456283569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2114.4538672702834</v>
      </c>
      <c r="E6445" s="9">
        <v>1721392.7456283569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21392.7456283569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21392.7456283569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21392.7456283569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21392.7456283569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21392.7456283569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21392.7456283569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21392.7456283569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21392.7456283569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585118.48321533203</v>
      </c>
      <c r="E6454" s="9">
        <v>1721392.7456283569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135951197.94268277</v>
      </c>
      <c r="E6455" s="9">
        <v>1721392.7456283569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.33990992741272841</v>
      </c>
      <c r="E6456" s="9">
        <v>1721392.7456283569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78.977443287096435</v>
      </c>
      <c r="E6457" s="9">
        <v>1721392.7456283569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441044.84384918213</v>
      </c>
      <c r="E6458" s="9">
        <v>1721392.7456283569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1304409910.6594806</v>
      </c>
      <c r="E6459" s="9">
        <v>1721392.7456283569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.25621395522274515</v>
      </c>
      <c r="E6460" s="9">
        <v>1721392.7456283569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757.76426615724711</v>
      </c>
      <c r="E6461" s="9">
        <v>1721392.7456283569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113736.94235229492</v>
      </c>
      <c r="E6462" s="9">
        <v>1721392.7456283569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1010394433.8083264</v>
      </c>
      <c r="E6463" s="9">
        <v>1721392.7456283569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6.6072627900367803E-2</v>
      </c>
      <c r="E6464" s="9">
        <v>1721392.7456283569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586.96333906037455</v>
      </c>
      <c r="E6465" s="9">
        <v>1721392.7456283569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801286.24100494385</v>
      </c>
      <c r="E6466" s="9">
        <v>1721392.7456283569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2450755542.4104896</v>
      </c>
      <c r="E6467" s="9">
        <v>1721392.7456283569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.4654871719657746</v>
      </c>
      <c r="E6468" s="9">
        <v>1721392.7456283569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1423.705048504718</v>
      </c>
      <c r="E6469" s="9">
        <v>1721392.7456283569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801286.24100494385</v>
      </c>
      <c r="E6470" s="9">
        <v>1721392.7456283569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2450755542.4104896</v>
      </c>
      <c r="E6471" s="9">
        <v>1721392.7456283569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.4654871719657746</v>
      </c>
      <c r="E6472" s="9">
        <v>1721392.7456283569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1423.705048504718</v>
      </c>
      <c r="E6473" s="9">
        <v>1721392.7456283569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408429.9364395142</v>
      </c>
      <c r="E6474" s="9">
        <v>1721392.7456283569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7280566687.539979</v>
      </c>
      <c r="E6475" s="9">
        <v>1721392.7456283569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0.8181920947537149</v>
      </c>
      <c r="E6476" s="9">
        <v>1721392.7456283569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4229.4628614124704</v>
      </c>
      <c r="E6477" s="9">
        <v>1721392.7456283569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315656.5709533691</v>
      </c>
      <c r="E6478" s="9">
        <v>1721392.7456283569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4829811145.1294889</v>
      </c>
      <c r="E6479" s="9">
        <v>1721392.7456283569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0.76429773176086979</v>
      </c>
      <c r="E6480" s="9">
        <v>1721392.7456283569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2805.7578129077519</v>
      </c>
      <c r="E6481" s="9">
        <v>1721392.7456283569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315656.5709533691</v>
      </c>
      <c r="E6482" s="9">
        <v>1721392.7456283569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4829811145.1294889</v>
      </c>
      <c r="E6483" s="9">
        <v>1721392.7456283569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0.76429773176086979</v>
      </c>
      <c r="E6484" s="9">
        <v>1721392.7456283569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2805.7578129077519</v>
      </c>
      <c r="E6485" s="9">
        <v>1721392.7456283569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21392.7456283569</v>
      </c>
      <c r="E6486" s="9">
        <v>1721392.7456283569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1926054965.0160277</v>
      </c>
      <c r="E6487" s="9">
        <v>1721392.7456283569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21392.7456283569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118.8933901966475</v>
      </c>
      <c r="E6489" s="9">
        <v>1721392.7456283569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099492.0554504395</v>
      </c>
      <c r="E6490" s="9">
        <v>1721392.7456283569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285432151.7471638</v>
      </c>
      <c r="E6491" s="9">
        <v>1721392.7456283569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63872237073306237</v>
      </c>
      <c r="E6492" s="9">
        <v>1721392.7456283569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1908.5895186271907</v>
      </c>
      <c r="E6493" s="9">
        <v>1721392.7456283569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429627.0293579102</v>
      </c>
      <c r="E6494" s="9">
        <v>1721392.7456283569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8115243296.8766527</v>
      </c>
      <c r="E6495" s="9">
        <v>1721392.7456283569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0.83050601496293397</v>
      </c>
      <c r="E6496" s="9">
        <v>1721392.7456283569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4714.3473315349429</v>
      </c>
      <c r="E6497" s="9">
        <v>1721392.7456283569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429627.0293579102</v>
      </c>
      <c r="E6498" s="9">
        <v>1721392.7456283569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8115243296.8766527</v>
      </c>
      <c r="E6499" s="9">
        <v>1721392.7456283569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0.83050601496293397</v>
      </c>
      <c r="E6500" s="9">
        <v>1721392.7456283569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4714.3473315349429</v>
      </c>
      <c r="E6501" s="9">
        <v>1721392.7456283569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839242.51823425293</v>
      </c>
      <c r="E6502" s="9">
        <v>1721392.7456283569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1503933228.5675282</v>
      </c>
      <c r="E6503" s="9">
        <v>1721392.7456283569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48753692053460218</v>
      </c>
      <c r="E6504" s="9">
        <v>1721392.7456283569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873.67234025292134</v>
      </c>
      <c r="E6505" s="9">
        <v>1721392.7456283569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839242.51823425293</v>
      </c>
      <c r="E6506" s="9">
        <v>1721392.7456283569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1503933228.5675282</v>
      </c>
      <c r="E6507" s="9">
        <v>1721392.7456283569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48753692053460218</v>
      </c>
      <c r="E6508" s="9">
        <v>1721392.7456283569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873.67234025292134</v>
      </c>
      <c r="E6509" s="9">
        <v>1721392.7456283569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21392.7456283569</v>
      </c>
      <c r="E6510" s="9">
        <v>1721392.7456283569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325877916.5619612</v>
      </c>
      <c r="E6511" s="9">
        <v>1721392.7456283569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21392.7456283569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1932.0854726548309</v>
      </c>
      <c r="E6513" s="9">
        <v>1721392.7456283569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21392.7456283569</v>
      </c>
      <c r="E6514" s="9">
        <v>1721392.7456283569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5565860513.1009178</v>
      </c>
      <c r="E6515" s="9">
        <v>1721392.7456283569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21392.7456283569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233.3472574669308</v>
      </c>
      <c r="E6517" s="9">
        <v>1721392.7456283569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126750.8685760498</v>
      </c>
      <c r="E6518" s="9">
        <v>1721392.7456283569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4938165723.6193542</v>
      </c>
      <c r="E6519" s="9">
        <v>1721392.7456283569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65455769546928932</v>
      </c>
      <c r="E6520" s="9">
        <v>1721392.7456283569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2868.7036913338356</v>
      </c>
      <c r="E6521" s="9">
        <v>1721392.7456283569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21392.7456283569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2388782939.8436198</v>
      </c>
      <c r="E6523" s="9">
        <v>1721392.7456283569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21392.7456283569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1387.7036172658243</v>
      </c>
      <c r="E6525" s="9">
        <v>1721392.7456283569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056410.2917938232</v>
      </c>
      <c r="E6526" s="9">
        <v>1721392.7456283569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2549382783.7757349</v>
      </c>
      <c r="E6527" s="9">
        <v>1721392.7456283569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61369509920189869</v>
      </c>
      <c r="E6528" s="9">
        <v>1721392.7456283569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1481.0000740680118</v>
      </c>
      <c r="E6529" s="9">
        <v>1721392.7456283569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255682.97979736328</v>
      </c>
      <c r="E6530" s="9">
        <v>1721392.7456283569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045449555.2082069</v>
      </c>
      <c r="E6531" s="9">
        <v>1721392.7456283569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14853262304415707</v>
      </c>
      <c r="E6532" s="9">
        <v>1721392.7456283569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607.32773381509071</v>
      </c>
      <c r="E6533" s="9">
        <v>1721392.7456283569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069460.2273864746</v>
      </c>
      <c r="E6534" s="9">
        <v>1721392.7456283569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2239982596.5389566</v>
      </c>
      <c r="E6535" s="9">
        <v>1721392.7456283569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2127613242385971</v>
      </c>
      <c r="E6536" s="9">
        <v>1721392.7456283569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301.2617848120999</v>
      </c>
      <c r="E6537" s="9">
        <v>1721392.7456283569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441044.84384918213</v>
      </c>
      <c r="E6538" s="9">
        <v>1721392.7456283569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2314804344.4678068</v>
      </c>
      <c r="E6539" s="9">
        <v>1721392.7456283569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.25621395522274515</v>
      </c>
      <c r="E6540" s="9">
        <v>1721392.7456283569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1344.7276052176217</v>
      </c>
      <c r="E6541" s="9">
        <v>1721392.7456283569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151064.7723617554</v>
      </c>
      <c r="E6542" s="9">
        <v>1727869.609375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757984500.2412348</v>
      </c>
      <c r="E6543" s="9">
        <v>1727869.609375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6661757149476778</v>
      </c>
      <c r="E6544" s="9">
        <v>1727869.609375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53.6710376903261</v>
      </c>
      <c r="E6545" s="9">
        <v>1727869.609375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27869.609375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27869.609375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27869.609375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27869.609375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27869.609375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27869.609375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27869.609375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27869.609375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668774.94619750977</v>
      </c>
      <c r="E6554" s="9">
        <v>1727869.609375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176825649.48268837</v>
      </c>
      <c r="E6555" s="9">
        <v>1727869.609375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.38705174428029737</v>
      </c>
      <c r="E6556" s="9">
        <v>1727869.609375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102.33738039217509</v>
      </c>
      <c r="E6557" s="9">
        <v>1727869.609375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274818.41904830933</v>
      </c>
      <c r="E6558" s="9">
        <v>1727869.609375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1044254422.8637712</v>
      </c>
      <c r="E6559" s="9">
        <v>1727869.609375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.15905043850369927</v>
      </c>
      <c r="E6560" s="9">
        <v>1727869.609375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604.3595056003652</v>
      </c>
      <c r="E6561" s="9">
        <v>1727869.609375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123898.18466186523</v>
      </c>
      <c r="E6562" s="9">
        <v>1727869.609375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1190289180.5265405</v>
      </c>
      <c r="E6563" s="9">
        <v>1727869.609375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7.1705749085245685E-2</v>
      </c>
      <c r="E6564" s="9">
        <v>1727869.609375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688.87673819154008</v>
      </c>
      <c r="E6565" s="9">
        <v>1727869.609375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844787.47199630737</v>
      </c>
      <c r="E6566" s="9">
        <v>1727869.609375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2411369252.8729997</v>
      </c>
      <c r="E6567" s="9">
        <v>1727869.609375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.48891853147523179</v>
      </c>
      <c r="E6568" s="9">
        <v>1727869.609375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1395.5736241840802</v>
      </c>
      <c r="E6569" s="9">
        <v>1727869.609375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844787.47199630737</v>
      </c>
      <c r="E6570" s="9">
        <v>1727869.609375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2411369252.8729997</v>
      </c>
      <c r="E6571" s="9">
        <v>1727869.609375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.48891853147523179</v>
      </c>
      <c r="E6572" s="9">
        <v>1727869.609375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1395.5736241840802</v>
      </c>
      <c r="E6573" s="9">
        <v>1727869.609375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519722.5189704895</v>
      </c>
      <c r="E6574" s="9">
        <v>1727869.609375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9743489426.9325733</v>
      </c>
      <c r="E6575" s="9">
        <v>1727869.609375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8795354179070255</v>
      </c>
      <c r="E6576" s="9">
        <v>1727869.609375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5639.0189248463948</v>
      </c>
      <c r="E6577" s="9">
        <v>1727869.609375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450011.1413269043</v>
      </c>
      <c r="E6578" s="9">
        <v>1727869.609375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7332120174.0595732</v>
      </c>
      <c r="E6579" s="9">
        <v>1727869.609375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83919014111915435</v>
      </c>
      <c r="E6580" s="9">
        <v>1727869.609375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4243.4453006623144</v>
      </c>
      <c r="E6581" s="9">
        <v>1727869.609375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450011.1413269043</v>
      </c>
      <c r="E6582" s="9">
        <v>1727869.609375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7332120174.0595732</v>
      </c>
      <c r="E6583" s="9">
        <v>1727869.609375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83919014111915435</v>
      </c>
      <c r="E6584" s="9">
        <v>1727869.609375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4243.4453006623144</v>
      </c>
      <c r="E6585" s="9">
        <v>1727869.609375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27869.609375</v>
      </c>
      <c r="E6586" s="9">
        <v>1727869.609375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377533127.3183613</v>
      </c>
      <c r="E6587" s="9">
        <v>1727869.609375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27869.609375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375.9910553542034</v>
      </c>
      <c r="E6589" s="9">
        <v>1727869.609375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178432.7745285034</v>
      </c>
      <c r="E6590" s="9">
        <v>1727869.609375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3975697346.6833572</v>
      </c>
      <c r="E6591" s="9">
        <v>1727869.609375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68201487434851216</v>
      </c>
      <c r="E6592" s="9">
        <v>1727869.609375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2300.9244014202177</v>
      </c>
      <c r="E6593" s="9">
        <v>1727869.609375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527160.4750366211</v>
      </c>
      <c r="E6594" s="9">
        <v>1727869.609375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1307817520.742929</v>
      </c>
      <c r="E6595" s="9">
        <v>1727869.609375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0.88384011545235819</v>
      </c>
      <c r="E6596" s="9">
        <v>1727869.609375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6544.3697020825321</v>
      </c>
      <c r="E6597" s="9">
        <v>1727869.609375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527160.4750366211</v>
      </c>
      <c r="E6598" s="9">
        <v>1727869.609375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1307817520.742929</v>
      </c>
      <c r="E6599" s="9">
        <v>1727869.609375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0.88384011545235819</v>
      </c>
      <c r="E6600" s="9">
        <v>1727869.609375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6544.3697020825321</v>
      </c>
      <c r="E6601" s="9">
        <v>1727869.609375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050688.0432815552</v>
      </c>
      <c r="E6602" s="9">
        <v>1727869.609375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3050322317.7651572</v>
      </c>
      <c r="E6603" s="9">
        <v>1727869.609375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60808294652604433</v>
      </c>
      <c r="E6604" s="9">
        <v>1727869.609375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1765.3660329545994</v>
      </c>
      <c r="E6605" s="9">
        <v>1727869.609375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050688.0432815552</v>
      </c>
      <c r="E6606" s="9">
        <v>1727869.609375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3050322317.7651572</v>
      </c>
      <c r="E6607" s="9">
        <v>1727869.609375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60808294652604433</v>
      </c>
      <c r="E6608" s="9">
        <v>1727869.609375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1765.3660329545994</v>
      </c>
      <c r="E6609" s="9">
        <v>1727869.609375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27869.609375</v>
      </c>
      <c r="E6610" s="9">
        <v>1727869.609375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281797856.2944155</v>
      </c>
      <c r="E6611" s="9">
        <v>1727869.609375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27869.609375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478.0792677077147</v>
      </c>
      <c r="E6613" s="9">
        <v>1727869.609375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27869.609375</v>
      </c>
      <c r="E6614" s="9">
        <v>1727869.609375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135517627.5595961</v>
      </c>
      <c r="E6615" s="9">
        <v>1727869.609375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27869.609375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129.6620930445297</v>
      </c>
      <c r="E6617" s="9">
        <v>1727869.609375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310378.6547775269</v>
      </c>
      <c r="E6618" s="9">
        <v>1727869.609375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7116607845.6649189</v>
      </c>
      <c r="E6619" s="9">
        <v>1727869.609375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75837820612604745</v>
      </c>
      <c r="E6620" s="9">
        <v>1727869.609375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4118.7181064195684</v>
      </c>
      <c r="E6621" s="9">
        <v>1727869.609375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27869.609375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2944307952.4815845</v>
      </c>
      <c r="E6623" s="9">
        <v>1727869.609375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27869.609375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1704.0104973815653</v>
      </c>
      <c r="E6625" s="9">
        <v>1727869.609375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177586.2752761841</v>
      </c>
      <c r="E6626" s="9">
        <v>1727869.609375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4172299893.1833344</v>
      </c>
      <c r="E6627" s="9">
        <v>1727869.609375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68152496512866911</v>
      </c>
      <c r="E6628" s="9">
        <v>1727869.609375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2414.7076090380028</v>
      </c>
      <c r="E6629" s="9">
        <v>1727869.609375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189408.4147644043</v>
      </c>
      <c r="E6630" s="9">
        <v>1727869.609375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121977575.4181771</v>
      </c>
      <c r="E6631" s="9">
        <v>1727869.609375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10961962276361616</v>
      </c>
      <c r="E6632" s="9">
        <v>1727869.609375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649.34157608340342</v>
      </c>
      <c r="E6633" s="9">
        <v>1727869.609375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151064.7723617554</v>
      </c>
      <c r="E6634" s="9">
        <v>1727869.609375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2853719771.2651806</v>
      </c>
      <c r="E6635" s="9">
        <v>1727869.609375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6661757149476778</v>
      </c>
      <c r="E6636" s="9">
        <v>1727869.609375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651.5828253368145</v>
      </c>
      <c r="E6637" s="9">
        <v>1727869.609375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274818.41904830933</v>
      </c>
      <c r="E6638" s="9">
        <v>1727869.609375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2234543603.3903117</v>
      </c>
      <c r="E6639" s="9">
        <v>1727869.609375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.15905043850369927</v>
      </c>
      <c r="E6640" s="9">
        <v>1727869.609375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1293.2362437919053</v>
      </c>
      <c r="E6641" s="9">
        <v>1727869.609375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369300.6716537476</v>
      </c>
      <c r="E6642" s="9">
        <v>1726567.9697208405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7437508738.2445278</v>
      </c>
      <c r="E6643" s="9">
        <v>1726567.9697208405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79307660959049442</v>
      </c>
      <c r="E6644" s="9">
        <v>1726567.9697208405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4307.6837220877314</v>
      </c>
      <c r="E6645" s="9">
        <v>1726567.9697208405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26567.9697208405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26567.9697208405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26567.9697208405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26567.9697208405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26567.9697208405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26567.9697208405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26567.9697208405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26567.9697208405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846226.41934204102</v>
      </c>
      <c r="E6654" s="9">
        <v>1726567.9697208405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215558708.53588554</v>
      </c>
      <c r="E6655" s="9">
        <v>1726567.9697208405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.49012053633710284</v>
      </c>
      <c r="E6656" s="9">
        <v>1726567.9697208405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124.84808725528372</v>
      </c>
      <c r="E6657" s="9">
        <v>1726567.9697208405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167761.58610534668</v>
      </c>
      <c r="E6658" s="9">
        <v>1726567.9697208405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605069076.65017509</v>
      </c>
      <c r="E6659" s="9">
        <v>1726567.9697208405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9.716477372881599E-2</v>
      </c>
      <c r="E6660" s="9">
        <v>1726567.9697208405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350.44613780713507</v>
      </c>
      <c r="E6661" s="9">
        <v>1726567.9697208405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36735.718643188477</v>
      </c>
      <c r="E6662" s="9">
        <v>1726567.9697208405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501089040.55212301</v>
      </c>
      <c r="E6663" s="9">
        <v>1726567.9697208405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2.127672891390895E-2</v>
      </c>
      <c r="E6664" s="9">
        <v>1726567.9697208405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290.2225972795855</v>
      </c>
      <c r="E6665" s="9">
        <v>1726567.9697208405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901763.51808166504</v>
      </c>
      <c r="E6666" s="9">
        <v>1726567.9697208405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1321716825.7381835</v>
      </c>
      <c r="E6667" s="9">
        <v>1726567.9697208405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.52228671786808734</v>
      </c>
      <c r="E6668" s="9">
        <v>1726567.9697208405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765.51682234200416</v>
      </c>
      <c r="E6669" s="9">
        <v>1726567.9697208405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901763.51808166504</v>
      </c>
      <c r="E6670" s="9">
        <v>1726567.9697208405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1321716825.7381835</v>
      </c>
      <c r="E6671" s="9">
        <v>1726567.9697208405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.52228671786808734</v>
      </c>
      <c r="E6672" s="9">
        <v>1726567.9697208405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765.51682234200416</v>
      </c>
      <c r="E6673" s="9">
        <v>1726567.9697208405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536236.2958755493</v>
      </c>
      <c r="E6674" s="9">
        <v>1726567.9697208405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9871070285.6885471</v>
      </c>
      <c r="E6675" s="9">
        <v>1726567.9697208405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88976299967150163</v>
      </c>
      <c r="E6676" s="9">
        <v>1726567.9697208405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5717.1628680708982</v>
      </c>
      <c r="E6677" s="9">
        <v>1726567.9697208405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477798.6096572876</v>
      </c>
      <c r="E6678" s="9">
        <v>1726567.9697208405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8549353459.9503641</v>
      </c>
      <c r="E6679" s="9">
        <v>1726567.9697208405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85591684519447264</v>
      </c>
      <c r="E6680" s="9">
        <v>1726567.9697208405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4951.646045728894</v>
      </c>
      <c r="E6681" s="9">
        <v>1726567.9697208405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477798.6096572876</v>
      </c>
      <c r="E6682" s="9">
        <v>1726567.9697208405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8549353459.9503641</v>
      </c>
      <c r="E6683" s="9">
        <v>1726567.9697208405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85591684519447264</v>
      </c>
      <c r="E6684" s="9">
        <v>1726567.9697208405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4951.646045728894</v>
      </c>
      <c r="E6685" s="9">
        <v>1726567.9697208405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26567.9697208405</v>
      </c>
      <c r="E6686" s="9">
        <v>1726567.9697208405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2880378976.4672294</v>
      </c>
      <c r="E6687" s="9">
        <v>1726567.9697208405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26567.9697208405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1668.2685112784425</v>
      </c>
      <c r="E6689" s="9">
        <v>1726567.9697208405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399414.6637954712</v>
      </c>
      <c r="E6690" s="9">
        <v>1726567.9697208405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6704461822.0824327</v>
      </c>
      <c r="E6691" s="9">
        <v>1726567.9697208405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1051814254479371</v>
      </c>
      <c r="E6692" s="9">
        <v>1726567.9697208405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3883.1149075274698</v>
      </c>
      <c r="E6693" s="9">
        <v>1726567.9697208405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597255.6445999146</v>
      </c>
      <c r="E6694" s="9">
        <v>1726567.9697208405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15253815282.032797</v>
      </c>
      <c r="E6695" s="9">
        <v>1726567.9697208405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0.92510441095357876</v>
      </c>
      <c r="E6696" s="9">
        <v>1726567.9697208405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8834.7609532563638</v>
      </c>
      <c r="E6697" s="9">
        <v>1726567.9697208405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597255.6445999146</v>
      </c>
      <c r="E6698" s="9">
        <v>1726567.9697208405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15253815282.032797</v>
      </c>
      <c r="E6699" s="9">
        <v>1726567.9697208405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0.92510441095357876</v>
      </c>
      <c r="E6700" s="9">
        <v>1726567.9697208405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8834.7609532563638</v>
      </c>
      <c r="E6701" s="9">
        <v>1726567.9697208405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025140.6081848145</v>
      </c>
      <c r="E6702" s="9">
        <v>1726567.9697208405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2790385874.8957901</v>
      </c>
      <c r="E6703" s="9">
        <v>1726567.9697208405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5937447156224982</v>
      </c>
      <c r="E6704" s="9">
        <v>1726567.9697208405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1616.1459750391134</v>
      </c>
      <c r="E6705" s="9">
        <v>1726567.9697208405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025140.6081848145</v>
      </c>
      <c r="E6706" s="9">
        <v>1726567.9697208405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2790385874.8957901</v>
      </c>
      <c r="E6707" s="9">
        <v>1726567.9697208405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5937447156224982</v>
      </c>
      <c r="E6708" s="9">
        <v>1726567.9697208405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1616.1459750391134</v>
      </c>
      <c r="E6709" s="9">
        <v>1726567.9697208405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26567.9697208405</v>
      </c>
      <c r="E6710" s="9">
        <v>1726567.9697208405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5758967585.054574</v>
      </c>
      <c r="E6711" s="9">
        <v>1726567.9697208405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26567.9697208405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335.5000706897804</v>
      </c>
      <c r="E6713" s="9">
        <v>1726567.9697208405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26567.9697208405</v>
      </c>
      <c r="E6714" s="9">
        <v>1726567.9697208405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317887714.711758</v>
      </c>
      <c r="E6715" s="9">
        <v>1726567.9697208405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26567.9697208405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5975.9522333661744</v>
      </c>
      <c r="E6717" s="9">
        <v>1726567.9697208405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451925.768157959</v>
      </c>
      <c r="E6718" s="9">
        <v>1726567.9697208405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8650548266.6262875</v>
      </c>
      <c r="E6719" s="9">
        <v>1726567.9697208405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4093171750007223</v>
      </c>
      <c r="E6720" s="9">
        <v>1726567.9697208405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5010.2564268147225</v>
      </c>
      <c r="E6721" s="9">
        <v>1726567.9697208405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26567.9697208405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3714620699.3052468</v>
      </c>
      <c r="E6723" s="9">
        <v>1726567.9697208405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26567.9697208405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2151.4477069245318</v>
      </c>
      <c r="E6725" s="9">
        <v>1726567.9697208405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307720.2318115234</v>
      </c>
      <c r="E6726" s="9">
        <v>1726567.9697208405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4935927567.3210402</v>
      </c>
      <c r="E6727" s="9">
        <v>1726567.9697208405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75741022348686438</v>
      </c>
      <c r="E6728" s="9">
        <v>1726567.9697208405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2858.8087198901899</v>
      </c>
      <c r="E6729" s="9">
        <v>1726567.9697208405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382393.1031036377</v>
      </c>
      <c r="E6730" s="9">
        <v>1726567.9697208405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145541692.4252498</v>
      </c>
      <c r="E6731" s="9">
        <v>1726567.9697208405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22147584677217474</v>
      </c>
      <c r="E6732" s="9">
        <v>1726567.9697208405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1242.6627448510765</v>
      </c>
      <c r="E6733" s="9">
        <v>1726567.9697208405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369300.6716537476</v>
      </c>
      <c r="E6734" s="9">
        <v>1726567.9697208405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558920129.6571827</v>
      </c>
      <c r="E6735" s="9">
        <v>1726567.9697208405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79307660959049442</v>
      </c>
      <c r="E6736" s="9">
        <v>1726567.9697208405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640.4521626763931</v>
      </c>
      <c r="E6737" s="9">
        <v>1726567.9697208405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167761.58610534668</v>
      </c>
      <c r="E6738" s="9">
        <v>1726567.9697208405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1106158117.2022982</v>
      </c>
      <c r="E6739" s="9">
        <v>1726567.9697208405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9.716477372881599E-2</v>
      </c>
      <c r="E6740" s="9">
        <v>1726567.9697208405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640.66873508672063</v>
      </c>
      <c r="E6741" s="9">
        <v>1726567.9697208405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539397.4216518402</v>
      </c>
      <c r="E6742" s="9">
        <v>1721642.4785900116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10247644249.467258</v>
      </c>
      <c r="E6743" s="9">
        <v>1721642.4785900116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9414465592912984</v>
      </c>
      <c r="E6744" s="9">
        <v>1721642.4785900116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5952.2487257980883</v>
      </c>
      <c r="E6745" s="9">
        <v>1721642.4785900116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21642.4785900116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21642.4785900116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21642.4785900116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21642.4785900116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21642.4785900116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21642.4785900116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21642.4785900116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21642.4785900116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1002060.2388458252</v>
      </c>
      <c r="E6754" s="9">
        <v>1721642.4785900116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372915003.08371717</v>
      </c>
      <c r="E6755" s="9">
        <v>1721642.4785900116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.58203735752761576</v>
      </c>
      <c r="E6756" s="9">
        <v>1721642.4785900116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216.60420657669098</v>
      </c>
      <c r="E6757" s="9">
        <v>1721642.4785900116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132298.3162689209</v>
      </c>
      <c r="E6758" s="9">
        <v>1721642.4785900116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552441204.02939487</v>
      </c>
      <c r="E6759" s="9">
        <v>1721642.4785900116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7.6844244908077772E-2</v>
      </c>
      <c r="E6760" s="9">
        <v>1721642.4785900116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320.88032846507855</v>
      </c>
      <c r="E6761" s="9">
        <v>1721642.4785900116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23858.757110595703</v>
      </c>
      <c r="E6762" s="9">
        <v>1721642.4785900116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280004445.47756726</v>
      </c>
      <c r="E6763" s="9">
        <v>1721642.4785900116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1.3858136870632696E-2</v>
      </c>
      <c r="E6764" s="9">
        <v>1721642.4785900116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162.63797446894137</v>
      </c>
      <c r="E6765" s="9">
        <v>1721642.4785900116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1046719.3265380859</v>
      </c>
      <c r="E6766" s="9">
        <v>1721642.4785900116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1205360652.5906792</v>
      </c>
      <c r="E6767" s="9">
        <v>1721642.4785900116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.60797717270273599</v>
      </c>
      <c r="E6768" s="9">
        <v>1721642.4785900116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700.12250951071087</v>
      </c>
      <c r="E6769" s="9">
        <v>1721642.4785900116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1046719.3265380859</v>
      </c>
      <c r="E6770" s="9">
        <v>1721642.4785900116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1205360652.5906792</v>
      </c>
      <c r="E6771" s="9">
        <v>1721642.4785900116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.60797717270273599</v>
      </c>
      <c r="E6772" s="9">
        <v>1721642.4785900116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700.12250951071087</v>
      </c>
      <c r="E6773" s="9">
        <v>1721642.4785900116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540626.6296100616</v>
      </c>
      <c r="E6774" s="9">
        <v>1721642.4785900116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12257529409.677689</v>
      </c>
      <c r="E6775" s="9">
        <v>1721642.4785900116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89485862992402576</v>
      </c>
      <c r="E6776" s="9">
        <v>1721642.4785900116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7119.6718030077554</v>
      </c>
      <c r="E6777" s="9">
        <v>1721642.4785900116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461089.1505908966</v>
      </c>
      <c r="E6778" s="9">
        <v>1721642.4785900116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11052168757.087009</v>
      </c>
      <c r="E6779" s="9">
        <v>1721642.4785900116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84866002596979218</v>
      </c>
      <c r="E6780" s="9">
        <v>1721642.4785900116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6419.5492934970443</v>
      </c>
      <c r="E6781" s="9">
        <v>1721642.4785900116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461089.1505908966</v>
      </c>
      <c r="E6782" s="9">
        <v>1721642.4785900116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11052168757.087009</v>
      </c>
      <c r="E6783" s="9">
        <v>1721642.4785900116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84866002596979218</v>
      </c>
      <c r="E6784" s="9">
        <v>1721642.4785900116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6419.5492934970443</v>
      </c>
      <c r="E6785" s="9">
        <v>1721642.4785900116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21642.4785900116</v>
      </c>
      <c r="E6786" s="9">
        <v>1721642.4785900116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3698515683.3379335</v>
      </c>
      <c r="E6787" s="9">
        <v>1721642.4785900116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21642.4785900116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148.248390320236</v>
      </c>
      <c r="E6789" s="9">
        <v>1721642.4785900116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59742.609960556</v>
      </c>
      <c r="E6790" s="9">
        <v>1721642.4785900116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9885766637.6921616</v>
      </c>
      <c r="E6791" s="9">
        <v>1721642.4785900116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90596196908312343</v>
      </c>
      <c r="E6792" s="9">
        <v>1721642.4785900116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5742.0554851715751</v>
      </c>
      <c r="E6793" s="9">
        <v>1721642.4785900116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653019.7668933868</v>
      </c>
      <c r="E6794" s="9">
        <v>1721642.4785900116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20937935394.779171</v>
      </c>
      <c r="E6795" s="9">
        <v>1721642.4785900116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0.9601411369956292</v>
      </c>
      <c r="E6796" s="9">
        <v>1721642.4785900116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2161.604778668619</v>
      </c>
      <c r="E6797" s="9">
        <v>1721642.4785900116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653019.7668933868</v>
      </c>
      <c r="E6798" s="9">
        <v>1721642.4785900116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20937935394.779171</v>
      </c>
      <c r="E6799" s="9">
        <v>1721642.4785900116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0.9601411369956292</v>
      </c>
      <c r="E6800" s="9">
        <v>1721642.4785900116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2161.604778668619</v>
      </c>
      <c r="E6801" s="9">
        <v>1721642.4785900116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018410.7669410706</v>
      </c>
      <c r="E6802" s="9">
        <v>1721642.4785900116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3367789005.7714915</v>
      </c>
      <c r="E6803" s="9">
        <v>1721642.4785900116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5915344094989613</v>
      </c>
      <c r="E6804" s="9">
        <v>1721642.4785900116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1956.1488797195796</v>
      </c>
      <c r="E6805" s="9">
        <v>1721642.4785900116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018410.7669410706</v>
      </c>
      <c r="E6806" s="9">
        <v>1721642.4785900116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3367789005.7714915</v>
      </c>
      <c r="E6807" s="9">
        <v>1721642.4785900116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5915344094989613</v>
      </c>
      <c r="E6808" s="9">
        <v>1721642.4785900116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1956.1488797195796</v>
      </c>
      <c r="E6809" s="9">
        <v>1721642.4785900116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21642.4785900116</v>
      </c>
      <c r="E6810" s="9">
        <v>1721642.4785900116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684379751.3155184</v>
      </c>
      <c r="E6811" s="9">
        <v>1721642.4785900116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21642.4785900116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463.4004137774655</v>
      </c>
      <c r="E6813" s="9">
        <v>1721642.4785900116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21642.4785900116</v>
      </c>
      <c r="E6814" s="9">
        <v>1721642.4785900116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3946159932.805191</v>
      </c>
      <c r="E6815" s="9">
        <v>1721642.4785900116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21642.4785900116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8100.497116118323</v>
      </c>
      <c r="E6817" s="9">
        <v>1721642.4785900116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545424.5445251465</v>
      </c>
      <c r="E6818" s="9">
        <v>1721642.4785900116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1758103142.531979</v>
      </c>
      <c r="E6819" s="9">
        <v>1721642.4785900116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89764545411938035</v>
      </c>
      <c r="E6820" s="9">
        <v>1721642.4785900116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6829.5847069024539</v>
      </c>
      <c r="E6821" s="9">
        <v>1721642.4785900116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21642.4785900116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4766327680.5579987</v>
      </c>
      <c r="E6823" s="9">
        <v>1721642.4785900116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21642.4785900116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2768.4770443521579</v>
      </c>
      <c r="E6825" s="9">
        <v>1721642.4785900116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427790.2443580627</v>
      </c>
      <c r="E6826" s="9">
        <v>1721642.4785900116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6991775461.9739799</v>
      </c>
      <c r="E6827" s="9">
        <v>1721642.4785900116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82931866639779495</v>
      </c>
      <c r="E6828" s="9">
        <v>1721642.4785900116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4061.107662550296</v>
      </c>
      <c r="E6829" s="9">
        <v>1721642.4785900116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519135.81474304199</v>
      </c>
      <c r="E6830" s="9">
        <v>1721642.4785900116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623986456.2024889</v>
      </c>
      <c r="E6831" s="9">
        <v>1721642.4785900116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30153520327182165</v>
      </c>
      <c r="E6832" s="9">
        <v>1721642.4785900116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2104.9587828307167</v>
      </c>
      <c r="E6833" s="9">
        <v>1721642.4785900116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539397.4216518402</v>
      </c>
      <c r="E6834" s="9">
        <v>1721642.4785900116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6261780181.4896736</v>
      </c>
      <c r="E6835" s="9">
        <v>1721642.4785900116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9414465592912984</v>
      </c>
      <c r="E6836" s="9">
        <v>1721642.4785900116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3637.0967023408589</v>
      </c>
      <c r="E6837" s="9">
        <v>1721642.4785900116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132298.3162689209</v>
      </c>
      <c r="E6838" s="9">
        <v>1721642.4785900116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832445649.50696206</v>
      </c>
      <c r="E6839" s="9">
        <v>1721642.4785900116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7.6844244908077772E-2</v>
      </c>
      <c r="E6840" s="9">
        <v>1721642.4785900116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483.51830293401986</v>
      </c>
      <c r="E6841" s="9">
        <v>1721642.4785900116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585486.8079090118</v>
      </c>
      <c r="E6842" s="9">
        <v>1732307.5169143677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4274121047.014233</v>
      </c>
      <c r="E6843" s="9">
        <v>1732307.5169143677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1524558568742065</v>
      </c>
      <c r="E6844" s="9">
        <v>1732307.5169143677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012.593497401631</v>
      </c>
      <c r="E6845" s="9">
        <v>1732307.5169143677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32307.5169143677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32307.5169143677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32307.5169143677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32307.5169143677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32307.5169143677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32307.5169143677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32307.5169143677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32307.5169143677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1096356.8731536865</v>
      </c>
      <c r="E6854" s="9">
        <v>1732307.5169143677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660943875.33798707</v>
      </c>
      <c r="E6855" s="9">
        <v>1732307.5169143677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.63288813472711047</v>
      </c>
      <c r="E6856" s="9">
        <v>1732307.5169143677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381.53957590351968</v>
      </c>
      <c r="E6857" s="9">
        <v>1732307.5169143677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34306.491298675537</v>
      </c>
      <c r="E6858" s="9">
        <v>1732307.5169143677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295183069.95408362</v>
      </c>
      <c r="E6859" s="9">
        <v>1732307.5169143677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1.9803926822290291E-2</v>
      </c>
      <c r="E6860" s="9">
        <v>1732307.5169143677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170.39876989038964</v>
      </c>
      <c r="E6861" s="9">
        <v>1732307.5169143677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23214.42308807373</v>
      </c>
      <c r="E6862" s="9">
        <v>1732307.5169143677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485196900.20012134</v>
      </c>
      <c r="E6863" s="9">
        <v>1732307.5169143677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1.3400867260233264E-2</v>
      </c>
      <c r="E6864" s="9">
        <v>1732307.5169143677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280.08704890016696</v>
      </c>
      <c r="E6865" s="9">
        <v>1732307.5169143677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1104487.8130607605</v>
      </c>
      <c r="E6866" s="9">
        <v>1732307.5169143677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1441323845.492192</v>
      </c>
      <c r="E6867" s="9">
        <v>1732307.5169143677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.63758183941157498</v>
      </c>
      <c r="E6868" s="9">
        <v>1732307.5169143677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832.02539469407634</v>
      </c>
      <c r="E6869" s="9">
        <v>1732307.5169143677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1104487.8130607605</v>
      </c>
      <c r="E6870" s="9">
        <v>1732307.5169143677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1441323845.492192</v>
      </c>
      <c r="E6871" s="9">
        <v>1732307.5169143677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.63758183941157498</v>
      </c>
      <c r="E6872" s="9">
        <v>1732307.5169143677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832.02539469407634</v>
      </c>
      <c r="E6873" s="9">
        <v>1732307.5169143677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399304.3892498016</v>
      </c>
      <c r="E6874" s="9">
        <v>1732307.5169143677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14025531945.406672</v>
      </c>
      <c r="E6875" s="9">
        <v>1732307.5169143677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80776904538420513</v>
      </c>
      <c r="E6876" s="9">
        <v>1732307.5169143677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8096.4446603506767</v>
      </c>
      <c r="E6877" s="9">
        <v>1732307.5169143677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379165.690908432</v>
      </c>
      <c r="E6878" s="9">
        <v>1732307.5169143677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12584208099.91448</v>
      </c>
      <c r="E6879" s="9">
        <v>1732307.5169143677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796143685484341</v>
      </c>
      <c r="E6880" s="9">
        <v>1732307.5169143677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7264.4192656566011</v>
      </c>
      <c r="E6881" s="9">
        <v>1732307.5169143677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379165.690908432</v>
      </c>
      <c r="E6882" s="9">
        <v>1732307.5169143677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12584208099.91448</v>
      </c>
      <c r="E6883" s="9">
        <v>1732307.5169143677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796143685484341</v>
      </c>
      <c r="E6884" s="9">
        <v>1732307.5169143677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7264.4192656566011</v>
      </c>
      <c r="E6885" s="9">
        <v>1732307.5169143677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32307.5169143677</v>
      </c>
      <c r="E6886" s="9">
        <v>1732307.5169143677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7261489986.4833231</v>
      </c>
      <c r="E6887" s="9">
        <v>1732307.5169143677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32307.5169143677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191.8019263794931</v>
      </c>
      <c r="E6889" s="9">
        <v>1732307.5169143677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13816.9870243073</v>
      </c>
      <c r="E6890" s="9">
        <v>1732307.5169143677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8122834381.201</v>
      </c>
      <c r="E6891" s="9">
        <v>1732307.5169143677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3159959837782214</v>
      </c>
      <c r="E6892" s="9">
        <v>1732307.5169143677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6234.319892171421</v>
      </c>
      <c r="E6893" s="9">
        <v>1732307.5169143677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693567.4425182343</v>
      </c>
      <c r="E6894" s="9">
        <v>1732307.5169143677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40707042481.115479</v>
      </c>
      <c r="E6895" s="9">
        <v>1732307.5169143677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0.97763672210743602</v>
      </c>
      <c r="E6896" s="9">
        <v>1732307.5169143677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23498.739157828022</v>
      </c>
      <c r="E6897" s="9">
        <v>1732307.5169143677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693567.4425182343</v>
      </c>
      <c r="E6898" s="9">
        <v>1732307.5169143677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40707042481.115479</v>
      </c>
      <c r="E6899" s="9">
        <v>1732307.5169143677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0.97763672210743602</v>
      </c>
      <c r="E6900" s="9">
        <v>1732307.5169143677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23498.739157828022</v>
      </c>
      <c r="E6901" s="9">
        <v>1732307.5169143677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832909.44630241394</v>
      </c>
      <c r="E6902" s="9">
        <v>1732307.5169143677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-2940257895.1001472</v>
      </c>
      <c r="E6903" s="9">
        <v>1732307.5169143677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48080923171540263</v>
      </c>
      <c r="E6904" s="9">
        <v>1732307.5169143677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-1697.3071272803879</v>
      </c>
      <c r="E6905" s="9">
        <v>1732307.5169143677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832909.44630241394</v>
      </c>
      <c r="E6906" s="9">
        <v>1732307.5169143677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-2940257895.1001472</v>
      </c>
      <c r="E6907" s="9">
        <v>1732307.5169143677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48080923171540263</v>
      </c>
      <c r="E6908" s="9">
        <v>1732307.5169143677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-1697.3071272803879</v>
      </c>
      <c r="E6909" s="9">
        <v>1732307.5169143677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32307.5169143677</v>
      </c>
      <c r="E6910" s="9">
        <v>1732307.5169143677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5524465995.014627</v>
      </c>
      <c r="E6911" s="9">
        <v>1732307.5169143677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32307.5169143677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8961.7263929369892</v>
      </c>
      <c r="E6913" s="9">
        <v>1732307.5169143677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32307.5169143677</v>
      </c>
      <c r="E6914" s="9">
        <v>1732307.5169143677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1535611033.497555</v>
      </c>
      <c r="E6915" s="9">
        <v>1732307.5169143677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32307.5169143677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8204.395423781123</v>
      </c>
      <c r="E6917" s="9">
        <v>1732307.5169143677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616811.6285953522</v>
      </c>
      <c r="E6918" s="9">
        <v>1732307.5169143677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18378536267.622761</v>
      </c>
      <c r="E6919" s="9">
        <v>1732307.5169143677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93332829928213912</v>
      </c>
      <c r="E6920" s="9">
        <v>1732307.5169143677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10609.280447133948</v>
      </c>
      <c r="E6921" s="9">
        <v>1732307.5169143677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32307.5169143677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9207104820.0048351</v>
      </c>
      <c r="E6923" s="9">
        <v>1732307.5169143677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32307.5169143677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5314.9367130870478</v>
      </c>
      <c r="E6925" s="9">
        <v>1732307.5169143677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389477.2075138092</v>
      </c>
      <c r="E6926" s="9">
        <v>1732307.5169143677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9171431447.6179256</v>
      </c>
      <c r="E6927" s="9">
        <v>1732307.5169143677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80209616014873797</v>
      </c>
      <c r="E6928" s="9">
        <v>1732307.5169143677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5294.343734046899</v>
      </c>
      <c r="E6929" s="9">
        <v>1732307.5169143677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773391.74538803101</v>
      </c>
      <c r="E6930" s="9">
        <v>1732307.5169143677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12111689342.718073</v>
      </c>
      <c r="E6931" s="9">
        <v>1732307.5169143677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4645176323290275</v>
      </c>
      <c r="E6932" s="9">
        <v>1732307.5169143677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6991.6508613272872</v>
      </c>
      <c r="E6933" s="9">
        <v>1732307.5169143677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585486.8079090118</v>
      </c>
      <c r="E6934" s="9">
        <v>1732307.5169143677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6011145038.482927</v>
      </c>
      <c r="E6935" s="9">
        <v>1732307.5169143677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1524558568742065</v>
      </c>
      <c r="E6936" s="9">
        <v>1732307.5169143677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9242.6690308441339</v>
      </c>
      <c r="E6937" s="9">
        <v>1732307.5169143677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34306.491298675537</v>
      </c>
      <c r="E6938" s="9">
        <v>1732307.5169143677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780379970.15420496</v>
      </c>
      <c r="E6939" s="9">
        <v>1732307.5169143677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1.9803926822290291E-2</v>
      </c>
      <c r="E6940" s="9">
        <v>1732307.5169143677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450.48581879055666</v>
      </c>
      <c r="E6941" s="9">
        <v>1732307.5169143677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-5.1301421061609976E-4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-5.1301421061609976E-4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2.4275300999708782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1.56377437978103E-2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1.56377437978103E-2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1.7552259687165079E-2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1.9145158893547783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1.9145158893547783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3.454019949150882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3.454019949150882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5395040597961035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1.5611898072424841E-2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3.533017776684353E-3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1.2078880295740488E-2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2.5845725385461778E-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2.041225513232714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2.4102070935974325E-3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-3.6898158036471868E-4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1.9374174315163041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1.8855840979992967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3.8230015295156006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1.4403263025138111E-4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3954714295447224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-3.4028884528409701E-4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-3.4028884528409701E-4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2.9514060031166807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1.0278036985720872E-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1.0278036985720872E-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1.2889154143553455E-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2.6111171578325834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2.6111171578325834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4.9587619261739751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4.9587619261739751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3476447683413908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1.0229043348713673E-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3.6283564485006139E-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6.6006869002130609E-3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4.8993637007198126E-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2.6663655952059179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2.6085017357720063E-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5.7863859433911555E-5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8398935227324155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0610045440076479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9008980667400621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9815270471800859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9494920636233823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1.3904049827941341E-4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1.3904049827941341E-4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2.9834285580735932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7.5682348606054013E-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7.5682348606054013E-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1.0690703916958408E-2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3.1224690563530066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3.1224690563530066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5.4525742064745553E-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5.4525742064745553E-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3301051501215487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7.5135998083789603E-3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2.5763830640696196E-3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4.9372167443093411E-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5.4635052226440886E-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3.4420349602082793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2.6208836785254915E-3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8.2115128168278831E-4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2.5357942312152124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0956286935765547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4.6314229247917671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6.8211078340337493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1.6479943667181737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1.1420659987478219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1.1420659987478219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3.2961113802794993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5.4001577765323871E-3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5.4001577765323871E-3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9.8383351555597076E-3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4.4381773790273214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4.4381773790273214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6.9609596886028623E-3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6.9609596886028623E-3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2.5227823095755413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5.2881107864022935E-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2.2369687554951515E-3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3.0511420309071416E-3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1.1204699013009412E-4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4.5030926913464803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2.6858328276648758E-3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1.8172598636816044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2.919763266973718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2239365579475399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5.1436998249212587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6.7519386493378251E-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1.8475884446417588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1.6546503755276332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1.6546503755276332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3.6001760475777127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3.3832723676896115E-3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3.3832723676896115E-3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8.6380987907949576E-3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5.2548264231053457E-3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5.2548264231053457E-3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8.0224469096496619E-3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8.0224469096496619E-3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2.7676204865443158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3.2856384757377084E-3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1.2927507951541082E-3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1.9928876805836004E-3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9.7633891951903157E-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4.9342076044056977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2.799703056114908E-3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2.1345045482907897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3.635253574168391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2526887871904809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5.8879423613588718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4.7985417276315631E-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2877663137811591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1.7335631163251789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1.7335631163251789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3.8857151889175844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2.8717221506060361E-3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2.8717221506060361E-3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8.4910004558487982E-3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5.6192783052427635E-3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5.6192783052427635E-3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9.4640369737408331E-3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9.4640369737408331E-3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3.8447586684980692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2.7127393057237571E-3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1.1810969788052495E-3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1.5316423269185074E-3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1.58982844882279E-4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5.7599897902022024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2.7978172409288378E-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2.9621725492733641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4.2473004836231709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2545639408442972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6.5018644244674677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2286094329481856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6161492355498833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2.9727436022559911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2.9727436022559911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4.1478625011415705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2.3585282345650327E-3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2.3585282345650327E-3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9.4791343379625938E-3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7.1206061033975612E-3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7.1206061033975612E-3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0962200452590807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0962200452590807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3.8415943491932453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2.1862562202658508E-3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1.161679160810376E-3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1.0245770594554747E-3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1.7227201429918196E-4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6.8870595516985116E-3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2.8492842489492051E-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4.0377753027493069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4.622134327868216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2.3022908219732844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6.9244251498415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0650317004933152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2.7765626486999299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2.2155672557955378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2.2155672557955378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4.6083685300093357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1.0652857633922088E-3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1.0652857633922088E-3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7.889221549197082E-3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6.823935785804874E-3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6.823935785804874E-3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2237542932523486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2237542932523486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5.4136071467186129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8.9503998042997552E-4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4.0704224080344271E-4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4.8799773962653287E-4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1.7024578296223313E-4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6.9259853110181895E-3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2.9693116853377766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3.956673625680412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5.980038717514239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2.3008305893288351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8.280869306843075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1.7411063698848743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3.6725007768337384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2.0891731397028207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2.0891731397028207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4.7368672621339453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7.543330954227148E-4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7.543330954227148E-4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7.5803734972594806E-3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6.8260404018367655E-3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6.8260404018367655E-3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2909979918052553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2909979918052553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6.0839395162157854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5.2688016705724052E-4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1.7986541700229375E-4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3.4701475005494679E-4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2.2745292836547426E-4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7.2472870026255741E-3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2.9394276637390681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4.3078593388865055E-3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6.3214956608734227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2.2806249182926227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6021205791660463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2186861991836853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8652533170321006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1.492963419767803E-5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1.492963419767803E-5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4.9036373739889966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5.4855507821925003E-4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5.4855507821925003E-4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5.4671220864059246E-3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4.9185670081866749E-3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4.9185670081866749E-3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1.2805699991678974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1.2805699991678974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7.8871329834922978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3.2173481712387405E-4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2.0456210215330511E-4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1.1717271497056896E-4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2.2682026109537592E-4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6.155875203133967E-3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2.933930787140708E-3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3.2219444159932585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7.239424036093468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2.3443315395922457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9.5837555756857137E-3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3.2070147817955803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4.680118201696718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9.4899789312001877E-3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9.4899789312001877E-3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2.4275300999708782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>
        <v>2.1618154715186806E-2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>
        <v>2.1618154715186806E-2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2.0891588976263243E-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6.599304036399402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6.599304036399402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1.0419105663163461E-2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1.0419105663163461E-2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1.10326288813069E-2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>
        <v>2.1973909175230944E-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>
        <v>5.259893784329258E-2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>
        <v>1.7001149849030693E-2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>
        <v>7.2921701970434069E-4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1.2436264400835506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016785115820937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4422164650185589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1.8855840979992967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3.8230015295156006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1.8782081839338754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1.0387910418341088E-2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7.8738431393685585E-3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7.8738431393685585E-3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2.9514060031166807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>
        <v>1.6817501120100425E-2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>
        <v>1.6817501120100425E-2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1.6137422877374557E-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6.3612412944431705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6.3612412944431705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1.0652981353647381E-2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1.0652981353647381E-2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9.9618451292826059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>
        <v>1.7608860292754276E-2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>
        <v>3.1987831472660412E-2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>
        <v>1.1362799970603443E-2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>
        <v>7.1803589183644313E-4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9.8794723135105025E-3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8.2539739592315912E-3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1.3226944465180275E-2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0610045440076479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9008980667400621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1.3482239330528631E-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9.0798556546043425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7.358322651815268E-3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7.358322651815268E-3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2.9834285580735932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>
        <v>1.2957354664398213E-2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>
        <v>1.2957354664398213E-2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1.3598087357601551E-2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6.2652972719146544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6.2652972719146544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9.7355947929641286E-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9.7355947929641286E-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7513572332606308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>
        <v>1.4608666514896824E-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>
        <v>3.132779542489731E-2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>
        <v>9.5994136990030631E-3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>
        <v>4.4087363395200438E-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9.7659065289997741E-3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8.1255734192807443E-3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7.8287767488862091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0956286935765547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4.6314229247917671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1.4928528580832389E-2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0878654985644697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6.7863571795184529E-3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6.7863571795184529E-3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3.2961113802794993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>
        <v>1.1431541591959473E-2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>
        <v>1.1431541591959473E-2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1.2441610487861913E-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6.9533763526408356E-3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6.9533763526408356E-3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0492389804397801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0492389804397801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6.578461454033787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>
        <v>1.4704008153384946E-2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>
        <v>2.5382027385102535E-2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>
        <v>8.4839405057390727E-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>
        <v>6.0150416019422561E-4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9.4698161695579292E-3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7.0890695072263702E-3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8.1314179596567865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2239365579475399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5.1436998249212587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9.2067980721115498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5.1454561507604515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6.6730017931404574E-3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6.6730017931404574E-3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3.6001760475777127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>
        <v>8.2233217090745513E-3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>
        <v>8.2233217090745513E-3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1.0356522650251146E-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7.1788972469896319E-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7.1788972469896319E-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0606076091169555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0606076091169555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5.2816200813339863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>
        <v>1.2335356369378653E-2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>
        <v>2.0721259461458995E-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>
        <v>7.48194907189954E-3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>
        <v>4.5211229837829165E-4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9.0018636949560412E-3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6.612879868425168E-3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7.2749813787651146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2526887871904809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5.8879423613588718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7.2349713548764639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5783483853754098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6.6123707973628973E-3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6.6123707973628973E-3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3.8857151889175844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>
        <v>6.1692831157486383E-3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>
        <v>6.1692831157486383E-3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0627149346772089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7.7427620249067306E-3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7.7427620249067306E-3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1544277823674984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1544277823674984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6.0194520259020138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>
        <v>1.0587789035009348E-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>
        <v>1.787573790142339E-2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>
        <v>5.9779816660920793E-3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>
        <v>4.6772051082002514E-4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8.8019519653069946E-3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6.4690241056781705E-3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6.8364134109782457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2545639408442972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6.5018644244674677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8.2716470480894561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4.2109282797380028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6.8658722190367326E-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6.8658722190367326E-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4.1478625011415705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>
        <v>4.8239698083207419E-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>
        <v>4.8239698083207419E-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1138741383816252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8.9119355289330408E-3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8.9119355289330408E-3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2485380582896732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2485380582896732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5.6327134402499503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>
        <v>1.3745678671706407E-2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>
        <v>1.6200641868050789E-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>
        <v>6.4418373762084574E-3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>
        <v>4.4508781279235121E-4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9.0818557356397833E-3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6.9829043658129622E-3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9383110554116249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2.3022908219732844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6.9244251498415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9.7157030250865813E-3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1679133393777408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5.8047845623676085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5.8047845623676085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4.6083685300093357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>
        <v>2.0396570062906814E-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>
        <v>2.0396570062906814E-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9.098016551101238E-3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8.2881027445128215E-3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8.2881027445128215E-3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3280904559968715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3280904559968715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6.6791930526335216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>
        <v>9.2115686177380047E-3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>
        <v>1.9130865578559517E-2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>
        <v>5.0223730360194133E-3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>
        <v>3.4735492667693242E-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8.2360852455509795E-3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5.9004952259927926E-3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7.54030398223702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2.3008305893288351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8.280869306843075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7.8613826079007871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4.6307011610518135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5.6590373885016219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5.6590373885016219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4.7368672621339453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>
        <v>1.2407260161912987E-3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>
        <v>1.2407260161912987E-3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8.7147379615611191E-3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8.3522069993666563E-3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8.3522069993666563E-3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3479849453177857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3479849453177857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7154469214342647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>
        <v>6.8564687920026068E-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>
        <v>1.2979047521420674E-2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>
        <v>4.5158196358107364E-3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>
        <v>3.9078750774976218E-4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8.0736631254211613E-3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5.6046233326718627E-3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7.0698802693224018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2.2806249182926227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6021205791660463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7.3579674117971242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3228501019397262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4.7011536802382559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4.7011536802382559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4.9036373739889966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>
        <v>8.6036810384297038E-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>
        <v>8.6036810384297038E-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7.6559661059660234E-3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7.1219039177510294E-3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7.1219039177510294E-3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1.3116129281787592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1.3116129281787592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8.4662262598932236E-3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>
        <v>1.6246011208329945E-2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>
        <v>1.52648405644863E-2</v>
      </c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>
        <v>5.9166404734784881E-3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>
        <v>3.583891823049844E-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6.6170594469726609E-3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4.4685508213195791E-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7.9098158453898438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2.3443315395922457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9.5837555756857137E-3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7.1833399392860296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5.1135108159867113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23</v>
      </c>
      <c r="B7442" s="9">
        <v>1</v>
      </c>
      <c r="C7442" s="255" t="s">
        <v>9102</v>
      </c>
      <c r="D7442" s="9">
        <v>1.053935199744426E-2</v>
      </c>
      <c r="E7442" s="9">
        <v>1722314.9204101563</v>
      </c>
      <c r="F7442" s="255" t="s">
        <v>9123</v>
      </c>
      <c r="G7442" s="9"/>
      <c r="H7442" s="255" t="s">
        <v>9168</v>
      </c>
      <c r="I7442" s="9">
        <v>4</v>
      </c>
    </row>
    <row r="7443" spans="1:9">
      <c r="A7443" s="255" t="s">
        <v>8641</v>
      </c>
      <c r="B7443" s="9">
        <v>1</v>
      </c>
      <c r="C7443" s="255" t="s">
        <v>9102</v>
      </c>
      <c r="D7443" s="9">
        <v>2.3922435514965652E-2</v>
      </c>
      <c r="E7443" s="9">
        <v>1722314.9204101563</v>
      </c>
      <c r="F7443" s="255" t="s">
        <v>9125</v>
      </c>
      <c r="G7443" s="9"/>
      <c r="H7443" s="255" t="s">
        <v>9168</v>
      </c>
      <c r="I7443" s="9">
        <v>4</v>
      </c>
    </row>
    <row r="7444" spans="1:9">
      <c r="A7444" s="255" t="s">
        <v>8636</v>
      </c>
      <c r="B7444" s="9">
        <v>1</v>
      </c>
      <c r="C7444" s="255" t="s">
        <v>9102</v>
      </c>
      <c r="D7444" s="9">
        <v>1.6098401984461049E-2</v>
      </c>
      <c r="E7444" s="9">
        <v>1722314.9204101563</v>
      </c>
      <c r="F7444" s="255" t="s">
        <v>9131</v>
      </c>
      <c r="G7444" s="9"/>
      <c r="H7444" s="255" t="s">
        <v>9168</v>
      </c>
      <c r="I7444" s="9">
        <v>4</v>
      </c>
    </row>
    <row r="7445" spans="1:9">
      <c r="A7445" s="255" t="s">
        <v>8625</v>
      </c>
      <c r="B7445" s="9">
        <v>1</v>
      </c>
      <c r="C7445" s="255" t="s">
        <v>9102</v>
      </c>
      <c r="D7445" s="9">
        <v>-1.5782378302858457E-2</v>
      </c>
      <c r="E7445" s="9">
        <v>1722314.9204101563</v>
      </c>
      <c r="F7445" s="255" t="s">
        <v>9129</v>
      </c>
      <c r="G7445" s="9"/>
      <c r="H7445" s="255" t="s">
        <v>9168</v>
      </c>
      <c r="I7445" s="9">
        <v>4</v>
      </c>
    </row>
    <row r="7446" spans="1:9">
      <c r="A7446" s="255" t="s">
        <v>8621</v>
      </c>
      <c r="B7446" s="9">
        <v>1</v>
      </c>
      <c r="C7446" s="255" t="s">
        <v>9102</v>
      </c>
      <c r="D7446" s="9">
        <v>4.3028369020401327E-3</v>
      </c>
      <c r="E7446" s="9">
        <v>1722314.9204101563</v>
      </c>
      <c r="F7446" s="255" t="s">
        <v>9117</v>
      </c>
      <c r="G7446" s="9"/>
      <c r="H7446" s="255" t="s">
        <v>9168</v>
      </c>
      <c r="I7446" s="9">
        <v>4</v>
      </c>
    </row>
    <row r="7447" spans="1:9">
      <c r="A7447" s="255" t="s">
        <v>8628</v>
      </c>
      <c r="B7447" s="9">
        <v>1</v>
      </c>
      <c r="C7447" s="255" t="s">
        <v>9102</v>
      </c>
      <c r="D7447" s="9">
        <v>2.0148578491861646E-3</v>
      </c>
      <c r="E7447" s="9">
        <v>1722314.9204101563</v>
      </c>
      <c r="F7447" s="255" t="s">
        <v>9136</v>
      </c>
      <c r="G7447" s="9"/>
      <c r="H7447" s="255" t="s">
        <v>9168</v>
      </c>
      <c r="I7447" s="9">
        <v>4</v>
      </c>
    </row>
    <row r="7448" spans="1:9">
      <c r="A7448" s="255" t="s">
        <v>8637</v>
      </c>
      <c r="B7448" s="9">
        <v>1</v>
      </c>
      <c r="C7448" s="255" t="s">
        <v>9102</v>
      </c>
      <c r="D7448" s="9">
        <v>6.039292597180837E-2</v>
      </c>
      <c r="E7448" s="9">
        <v>1722314.9204101563</v>
      </c>
      <c r="F7448" s="255" t="s">
        <v>9122</v>
      </c>
      <c r="G7448" s="9"/>
      <c r="H7448" s="255" t="s">
        <v>9168</v>
      </c>
      <c r="I7448" s="9">
        <v>4</v>
      </c>
    </row>
    <row r="7449" spans="1:9">
      <c r="A7449" s="255" t="s">
        <v>8631</v>
      </c>
      <c r="B7449" s="9">
        <v>1</v>
      </c>
      <c r="C7449" s="255" t="s">
        <v>9102</v>
      </c>
      <c r="D7449" s="9"/>
      <c r="E7449" s="9">
        <v>1722314.9204101563</v>
      </c>
      <c r="F7449" s="255" t="s">
        <v>9115</v>
      </c>
      <c r="G7449" s="9"/>
      <c r="H7449" s="255" t="s">
        <v>9168</v>
      </c>
      <c r="I7449" s="9">
        <v>4</v>
      </c>
    </row>
    <row r="7450" spans="1:9">
      <c r="A7450" s="255" t="s">
        <v>8643</v>
      </c>
      <c r="B7450" s="9">
        <v>1</v>
      </c>
      <c r="C7450" s="255" t="s">
        <v>9102</v>
      </c>
      <c r="D7450" s="9">
        <v>1.0956873979061336E-2</v>
      </c>
      <c r="E7450" s="9">
        <v>1722314.9204101563</v>
      </c>
      <c r="F7450" s="255" t="s">
        <v>9137</v>
      </c>
      <c r="G7450" s="9"/>
      <c r="H7450" s="255" t="s">
        <v>9168</v>
      </c>
      <c r="I7450" s="9">
        <v>4</v>
      </c>
    </row>
    <row r="7451" spans="1:9">
      <c r="A7451" s="255" t="s">
        <v>8632</v>
      </c>
      <c r="B7451" s="9">
        <v>1</v>
      </c>
      <c r="C7451" s="255" t="s">
        <v>9102</v>
      </c>
      <c r="D7451" s="9">
        <v>1.0142265710923644E-2</v>
      </c>
      <c r="E7451" s="9">
        <v>1722314.9204101563</v>
      </c>
      <c r="F7451" s="255" t="s">
        <v>9133</v>
      </c>
      <c r="G7451" s="9"/>
      <c r="H7451" s="255" t="s">
        <v>9168</v>
      </c>
      <c r="I7451" s="9">
        <v>4</v>
      </c>
    </row>
    <row r="7452" spans="1:9">
      <c r="A7452" s="255" t="s">
        <v>8626</v>
      </c>
      <c r="B7452" s="9">
        <v>1</v>
      </c>
      <c r="C7452" s="255" t="s">
        <v>9102</v>
      </c>
      <c r="D7452" s="9">
        <v>-1.5782378302858457E-2</v>
      </c>
      <c r="E7452" s="9">
        <v>1722314.9204101563</v>
      </c>
      <c r="F7452" s="255" t="s">
        <v>9130</v>
      </c>
      <c r="G7452" s="9"/>
      <c r="H7452" s="255" t="s">
        <v>9168</v>
      </c>
      <c r="I7452" s="9">
        <v>4</v>
      </c>
    </row>
    <row r="7453" spans="1:9">
      <c r="A7453" s="255" t="s">
        <v>8620</v>
      </c>
      <c r="B7453" s="9">
        <v>1</v>
      </c>
      <c r="C7453" s="255" t="s">
        <v>9102</v>
      </c>
      <c r="D7453" s="9">
        <v>0.10695305794944529</v>
      </c>
      <c r="E7453" s="9">
        <v>1722314.9204101563</v>
      </c>
      <c r="F7453" s="255" t="s">
        <v>9119</v>
      </c>
      <c r="G7453" s="9"/>
      <c r="H7453" s="255" t="s">
        <v>9168</v>
      </c>
      <c r="I7453" s="9">
        <v>4</v>
      </c>
    </row>
    <row r="7454" spans="1:9">
      <c r="A7454" s="255" t="s">
        <v>8629</v>
      </c>
      <c r="B7454" s="9">
        <v>1</v>
      </c>
      <c r="C7454" s="255" t="s">
        <v>9102</v>
      </c>
      <c r="D7454" s="9">
        <v>1.053935199744426E-2</v>
      </c>
      <c r="E7454" s="9">
        <v>1722314.9204101563</v>
      </c>
      <c r="F7454" s="255" t="s">
        <v>9124</v>
      </c>
      <c r="G7454" s="9"/>
      <c r="H7454" s="255" t="s">
        <v>9168</v>
      </c>
      <c r="I7454" s="9">
        <v>4</v>
      </c>
    </row>
    <row r="7455" spans="1:9">
      <c r="A7455" s="255" t="s">
        <v>8639</v>
      </c>
      <c r="B7455" s="9">
        <v>1</v>
      </c>
      <c r="C7455" s="255" t="s">
        <v>9102</v>
      </c>
      <c r="D7455" s="9">
        <v>0.15926478818967804</v>
      </c>
      <c r="E7455" s="9">
        <v>1722314.9204101563</v>
      </c>
      <c r="F7455" s="255" t="s">
        <v>9121</v>
      </c>
      <c r="G7455" s="9"/>
      <c r="H7455" s="255" t="s">
        <v>9168</v>
      </c>
      <c r="I7455" s="9">
        <v>4</v>
      </c>
    </row>
    <row r="7456" spans="1:9">
      <c r="A7456" s="255" t="s">
        <v>8627</v>
      </c>
      <c r="B7456" s="9">
        <v>1</v>
      </c>
      <c r="C7456" s="255" t="s">
        <v>9102</v>
      </c>
      <c r="D7456" s="9">
        <v>9.6236455056904497E-3</v>
      </c>
      <c r="E7456" s="9">
        <v>1722314.9204101563</v>
      </c>
      <c r="F7456" s="255" t="s">
        <v>9114</v>
      </c>
      <c r="G7456" s="9"/>
      <c r="H7456" s="255" t="s">
        <v>9168</v>
      </c>
      <c r="I7456" s="9">
        <v>4</v>
      </c>
    </row>
    <row r="7457" spans="1:9">
      <c r="A7457" s="255" t="s">
        <v>8624</v>
      </c>
      <c r="B7457" s="9">
        <v>1</v>
      </c>
      <c r="C7457" s="255" t="s">
        <v>9102</v>
      </c>
      <c r="D7457" s="9">
        <v>9.0549842189806811E-3</v>
      </c>
      <c r="E7457" s="9">
        <v>1722314.9204101563</v>
      </c>
      <c r="F7457" s="255" t="s">
        <v>9128</v>
      </c>
      <c r="G7457" s="9"/>
      <c r="H7457" s="255" t="s">
        <v>9168</v>
      </c>
      <c r="I7457" s="9">
        <v>4</v>
      </c>
    </row>
    <row r="7458" spans="1:9">
      <c r="A7458" s="255" t="s">
        <v>8622</v>
      </c>
      <c r="B7458" s="9">
        <v>1</v>
      </c>
      <c r="C7458" s="255" t="s">
        <v>9102</v>
      </c>
      <c r="D7458" s="9">
        <v>9.0549842189806811E-3</v>
      </c>
      <c r="E7458" s="9">
        <v>1722314.9204101563</v>
      </c>
      <c r="F7458" s="255" t="s">
        <v>9127</v>
      </c>
      <c r="G7458" s="9"/>
      <c r="H7458" s="255" t="s">
        <v>9168</v>
      </c>
      <c r="I7458" s="9">
        <v>4</v>
      </c>
    </row>
    <row r="7459" spans="1:9">
      <c r="A7459" s="255" t="s">
        <v>8630</v>
      </c>
      <c r="B7459" s="9">
        <v>1</v>
      </c>
      <c r="C7459" s="255" t="s">
        <v>9102</v>
      </c>
      <c r="D7459" s="9">
        <v>0.16992162544911274</v>
      </c>
      <c r="E7459" s="9">
        <v>1722314.9204101563</v>
      </c>
      <c r="F7459" s="255" t="s">
        <v>9138</v>
      </c>
      <c r="G7459" s="9"/>
      <c r="H7459" s="255" t="s">
        <v>9168</v>
      </c>
      <c r="I7459" s="9">
        <v>4</v>
      </c>
    </row>
    <row r="7460" spans="1:9">
      <c r="A7460" s="255" t="s">
        <v>8619</v>
      </c>
      <c r="B7460" s="9">
        <v>1</v>
      </c>
      <c r="C7460" s="255" t="s">
        <v>9102</v>
      </c>
      <c r="D7460" s="9">
        <v>7.6718875234319667E-3</v>
      </c>
      <c r="E7460" s="9">
        <v>1722314.9204101563</v>
      </c>
      <c r="F7460" s="255" t="s">
        <v>9126</v>
      </c>
      <c r="G7460" s="9"/>
      <c r="H7460" s="255" t="s">
        <v>9168</v>
      </c>
      <c r="I7460" s="9">
        <v>4</v>
      </c>
    </row>
    <row r="7461" spans="1:9">
      <c r="A7461" s="255" t="s">
        <v>8642</v>
      </c>
      <c r="B7461" s="9">
        <v>1</v>
      </c>
      <c r="C7461" s="255" t="s">
        <v>9102</v>
      </c>
      <c r="D7461" s="9"/>
      <c r="E7461" s="9">
        <v>1722314.9204101563</v>
      </c>
      <c r="F7461" s="255" t="s">
        <v>9116</v>
      </c>
      <c r="G7461" s="9"/>
      <c r="H7461" s="255" t="s">
        <v>9168</v>
      </c>
      <c r="I7461" s="9">
        <v>4</v>
      </c>
    </row>
    <row r="7462" spans="1:9">
      <c r="A7462" s="255" t="s">
        <v>8634</v>
      </c>
      <c r="B7462" s="9">
        <v>1</v>
      </c>
      <c r="C7462" s="255" t="s">
        <v>9102</v>
      </c>
      <c r="D7462" s="9">
        <v>0.15926478818967804</v>
      </c>
      <c r="E7462" s="9">
        <v>1722314.9204101563</v>
      </c>
      <c r="F7462" s="255" t="s">
        <v>9120</v>
      </c>
      <c r="G7462" s="9"/>
      <c r="H7462" s="255" t="s">
        <v>9168</v>
      </c>
      <c r="I7462" s="9">
        <v>4</v>
      </c>
    </row>
    <row r="7463" spans="1:9">
      <c r="A7463" s="255" t="s">
        <v>8640</v>
      </c>
      <c r="B7463" s="9">
        <v>1</v>
      </c>
      <c r="C7463" s="255" t="s">
        <v>9102</v>
      </c>
      <c r="D7463" s="9">
        <v>0.20860825977109521</v>
      </c>
      <c r="E7463" s="9">
        <v>1722314.9204101563</v>
      </c>
      <c r="F7463" s="255" t="s">
        <v>9118</v>
      </c>
      <c r="G7463" s="9"/>
      <c r="H7463" s="255" t="s">
        <v>9168</v>
      </c>
      <c r="I7463" s="9">
        <v>4</v>
      </c>
    </row>
    <row r="7464" spans="1:9">
      <c r="A7464" s="255" t="s">
        <v>8635</v>
      </c>
      <c r="B7464" s="9">
        <v>1</v>
      </c>
      <c r="C7464" s="255" t="s">
        <v>9102</v>
      </c>
      <c r="D7464" s="9">
        <v>2.4137613098229017E-2</v>
      </c>
      <c r="E7464" s="9">
        <v>1722314.9204101563</v>
      </c>
      <c r="F7464" s="255" t="s">
        <v>9134</v>
      </c>
      <c r="G7464" s="9"/>
      <c r="H7464" s="255" t="s">
        <v>9168</v>
      </c>
      <c r="I7464" s="9">
        <v>4</v>
      </c>
    </row>
    <row r="7465" spans="1:9">
      <c r="A7465" s="255" t="s">
        <v>8633</v>
      </c>
      <c r="B7465" s="9">
        <v>1</v>
      </c>
      <c r="C7465" s="255" t="s">
        <v>9102</v>
      </c>
      <c r="D7465" s="9">
        <v>-3.4426130257590184E-3</v>
      </c>
      <c r="E7465" s="9">
        <v>1722314.9204101563</v>
      </c>
      <c r="F7465" s="255" t="s">
        <v>9135</v>
      </c>
      <c r="G7465" s="9"/>
      <c r="H7465" s="255" t="s">
        <v>9168</v>
      </c>
      <c r="I7465" s="9">
        <v>4</v>
      </c>
    </row>
    <row r="7466" spans="1:9">
      <c r="A7466" s="255" t="s">
        <v>8638</v>
      </c>
      <c r="B7466" s="9">
        <v>1</v>
      </c>
      <c r="C7466" s="255" t="s">
        <v>9102</v>
      </c>
      <c r="D7466" s="9">
        <v>1.3778246991833715E-2</v>
      </c>
      <c r="E7466" s="9">
        <v>1722314.9204101563</v>
      </c>
      <c r="F7466" s="255" t="s">
        <v>9132</v>
      </c>
      <c r="G7466" s="9"/>
      <c r="H7466" s="255" t="s">
        <v>9168</v>
      </c>
      <c r="I7466" s="9">
        <v>4</v>
      </c>
    </row>
    <row r="7467" spans="1:9">
      <c r="A7467" s="255" t="s">
        <v>8663</v>
      </c>
      <c r="B7467" s="9">
        <v>2</v>
      </c>
      <c r="C7467" s="255" t="s">
        <v>9102</v>
      </c>
      <c r="D7467" s="9">
        <v>2.8339530963985754E-2</v>
      </c>
      <c r="E7467" s="9">
        <v>1729368.0104522705</v>
      </c>
      <c r="F7467" s="255" t="s">
        <v>9131</v>
      </c>
      <c r="G7467" s="9"/>
      <c r="H7467" s="255" t="s">
        <v>9168</v>
      </c>
      <c r="I7467" s="9">
        <v>4</v>
      </c>
    </row>
    <row r="7468" spans="1:9">
      <c r="A7468" s="255" t="s">
        <v>8649</v>
      </c>
      <c r="B7468" s="9">
        <v>2</v>
      </c>
      <c r="C7468" s="255" t="s">
        <v>9102</v>
      </c>
      <c r="D7468" s="9">
        <v>0.1595198214628277</v>
      </c>
      <c r="E7468" s="9">
        <v>1729368.0104522705</v>
      </c>
      <c r="F7468" s="255" t="s">
        <v>9119</v>
      </c>
      <c r="G7468" s="9"/>
      <c r="H7468" s="255" t="s">
        <v>9168</v>
      </c>
      <c r="I7468" s="9">
        <v>4</v>
      </c>
    </row>
    <row r="7469" spans="1:9">
      <c r="A7469" s="255" t="s">
        <v>8665</v>
      </c>
      <c r="B7469" s="9">
        <v>2</v>
      </c>
      <c r="C7469" s="255" t="s">
        <v>9102</v>
      </c>
      <c r="D7469" s="9">
        <v>0.16102688651226799</v>
      </c>
      <c r="E7469" s="9">
        <v>1729368.0104522705</v>
      </c>
      <c r="F7469" s="255" t="s">
        <v>9121</v>
      </c>
      <c r="G7469" s="9"/>
      <c r="H7469" s="255" t="s">
        <v>9168</v>
      </c>
      <c r="I7469" s="9">
        <v>4</v>
      </c>
    </row>
    <row r="7470" spans="1:9">
      <c r="A7470" s="255" t="s">
        <v>8650</v>
      </c>
      <c r="B7470" s="9">
        <v>2</v>
      </c>
      <c r="C7470" s="255" t="s">
        <v>9102</v>
      </c>
      <c r="D7470" s="9">
        <v>0.17126431291276381</v>
      </c>
      <c r="E7470" s="9">
        <v>1729368.0104522705</v>
      </c>
      <c r="F7470" s="255" t="s">
        <v>9138</v>
      </c>
      <c r="G7470" s="9"/>
      <c r="H7470" s="255" t="s">
        <v>9168</v>
      </c>
      <c r="I7470" s="9">
        <v>4</v>
      </c>
    </row>
    <row r="7471" spans="1:9">
      <c r="A7471" s="255" t="s">
        <v>8654</v>
      </c>
      <c r="B7471" s="9">
        <v>2</v>
      </c>
      <c r="C7471" s="255" t="s">
        <v>9102</v>
      </c>
      <c r="D7471" s="9">
        <v>1.909162511724263E-2</v>
      </c>
      <c r="E7471" s="9">
        <v>1729368.0104522705</v>
      </c>
      <c r="F7471" s="255" t="s">
        <v>9127</v>
      </c>
      <c r="G7471" s="9"/>
      <c r="H7471" s="255" t="s">
        <v>9168</v>
      </c>
      <c r="I7471" s="9">
        <v>4</v>
      </c>
    </row>
    <row r="7472" spans="1:9">
      <c r="A7472" s="255" t="s">
        <v>8655</v>
      </c>
      <c r="B7472" s="9">
        <v>2</v>
      </c>
      <c r="C7472" s="255" t="s">
        <v>9102</v>
      </c>
      <c r="D7472" s="9">
        <v>2.1085401717721913E-2</v>
      </c>
      <c r="E7472" s="9">
        <v>1729368.0104522705</v>
      </c>
      <c r="F7472" s="255" t="s">
        <v>9114</v>
      </c>
      <c r="G7472" s="9"/>
      <c r="H7472" s="255" t="s">
        <v>9168</v>
      </c>
      <c r="I7472" s="9">
        <v>4</v>
      </c>
    </row>
    <row r="7473" spans="1:9">
      <c r="A7473" s="255" t="s">
        <v>8653</v>
      </c>
      <c r="B7473" s="9">
        <v>2</v>
      </c>
      <c r="C7473" s="255" t="s">
        <v>9102</v>
      </c>
      <c r="D7473" s="9">
        <v>0.16102688651226799</v>
      </c>
      <c r="E7473" s="9">
        <v>1729368.0104522705</v>
      </c>
      <c r="F7473" s="255" t="s">
        <v>9120</v>
      </c>
      <c r="G7473" s="9"/>
      <c r="H7473" s="255" t="s">
        <v>9168</v>
      </c>
      <c r="I7473" s="9">
        <v>4</v>
      </c>
    </row>
    <row r="7474" spans="1:9">
      <c r="A7474" s="255" t="s">
        <v>8657</v>
      </c>
      <c r="B7474" s="9">
        <v>2</v>
      </c>
      <c r="C7474" s="255" t="s">
        <v>9102</v>
      </c>
      <c r="D7474" s="9">
        <v>2.5827326873671317E-2</v>
      </c>
      <c r="E7474" s="9">
        <v>1729368.0104522705</v>
      </c>
      <c r="F7474" s="255" t="s">
        <v>9132</v>
      </c>
      <c r="G7474" s="9"/>
      <c r="H7474" s="255" t="s">
        <v>9168</v>
      </c>
      <c r="I7474" s="9">
        <v>4</v>
      </c>
    </row>
    <row r="7475" spans="1:9">
      <c r="A7475" s="255" t="s">
        <v>8659</v>
      </c>
      <c r="B7475" s="9">
        <v>2</v>
      </c>
      <c r="C7475" s="255" t="s">
        <v>9102</v>
      </c>
      <c r="D7475" s="9">
        <v>3.7473916303957702E-2</v>
      </c>
      <c r="E7475" s="9">
        <v>1729368.0104522705</v>
      </c>
      <c r="F7475" s="255" t="s">
        <v>9134</v>
      </c>
      <c r="G7475" s="9"/>
      <c r="H7475" s="255" t="s">
        <v>9168</v>
      </c>
      <c r="I7475" s="9">
        <v>4</v>
      </c>
    </row>
    <row r="7476" spans="1:9">
      <c r="A7476" s="255" t="s">
        <v>8646</v>
      </c>
      <c r="B7476" s="9">
        <v>2</v>
      </c>
      <c r="C7476" s="255" t="s">
        <v>9102</v>
      </c>
      <c r="D7476" s="9">
        <v>6.7863396517497857E-2</v>
      </c>
      <c r="E7476" s="9">
        <v>1729368.0104522705</v>
      </c>
      <c r="F7476" s="255" t="s">
        <v>9122</v>
      </c>
      <c r="G7476" s="9"/>
      <c r="H7476" s="255" t="s">
        <v>9168</v>
      </c>
      <c r="I7476" s="9">
        <v>4</v>
      </c>
    </row>
    <row r="7477" spans="1:9">
      <c r="A7477" s="255" t="s">
        <v>8651</v>
      </c>
      <c r="B7477" s="9">
        <v>2</v>
      </c>
      <c r="C7477" s="255" t="s">
        <v>9102</v>
      </c>
      <c r="D7477" s="9">
        <v>2.2772416815717275E-2</v>
      </c>
      <c r="E7477" s="9">
        <v>1729368.0104522705</v>
      </c>
      <c r="F7477" s="255" t="s">
        <v>9137</v>
      </c>
      <c r="G7477" s="9"/>
      <c r="H7477" s="255" t="s">
        <v>9168</v>
      </c>
      <c r="I7477" s="9">
        <v>4</v>
      </c>
    </row>
    <row r="7478" spans="1:9">
      <c r="A7478" s="255" t="s">
        <v>8667</v>
      </c>
      <c r="B7478" s="9">
        <v>2</v>
      </c>
      <c r="C7478" s="255" t="s">
        <v>9102</v>
      </c>
      <c r="D7478" s="9">
        <v>1.2163623185249129E-2</v>
      </c>
      <c r="E7478" s="9">
        <v>1729368.0104522705</v>
      </c>
      <c r="F7478" s="255" t="s">
        <v>9117</v>
      </c>
      <c r="G7478" s="9"/>
      <c r="H7478" s="255" t="s">
        <v>9168</v>
      </c>
      <c r="I7478" s="9">
        <v>4</v>
      </c>
    </row>
    <row r="7479" spans="1:9">
      <c r="A7479" s="255" t="s">
        <v>8645</v>
      </c>
      <c r="B7479" s="9">
        <v>2</v>
      </c>
      <c r="C7479" s="255" t="s">
        <v>9102</v>
      </c>
      <c r="D7479" s="9">
        <v>1.7417695008400187E-2</v>
      </c>
      <c r="E7479" s="9">
        <v>1729368.0104522705</v>
      </c>
      <c r="F7479" s="255" t="s">
        <v>9126</v>
      </c>
      <c r="G7479" s="9"/>
      <c r="H7479" s="255" t="s">
        <v>9168</v>
      </c>
      <c r="I7479" s="9">
        <v>4</v>
      </c>
    </row>
    <row r="7480" spans="1:9">
      <c r="A7480" s="255" t="s">
        <v>8662</v>
      </c>
      <c r="B7480" s="9">
        <v>2</v>
      </c>
      <c r="C7480" s="255" t="s">
        <v>9102</v>
      </c>
      <c r="D7480" s="9">
        <v>1.9102136173859825E-2</v>
      </c>
      <c r="E7480" s="9">
        <v>1729368.0104522705</v>
      </c>
      <c r="F7480" s="255" t="s">
        <v>9133</v>
      </c>
      <c r="G7480" s="9"/>
      <c r="H7480" s="255" t="s">
        <v>9168</v>
      </c>
      <c r="I7480" s="9">
        <v>4</v>
      </c>
    </row>
    <row r="7481" spans="1:9">
      <c r="A7481" s="255" t="s">
        <v>8658</v>
      </c>
      <c r="B7481" s="9">
        <v>2</v>
      </c>
      <c r="C7481" s="255" t="s">
        <v>9102</v>
      </c>
      <c r="D7481" s="9">
        <v>3.7405569192451874E-2</v>
      </c>
      <c r="E7481" s="9">
        <v>1729368.0104522705</v>
      </c>
      <c r="F7481" s="255" t="s">
        <v>9125</v>
      </c>
      <c r="G7481" s="9"/>
      <c r="H7481" s="255" t="s">
        <v>9168</v>
      </c>
      <c r="I7481" s="9">
        <v>4</v>
      </c>
    </row>
    <row r="7482" spans="1:9">
      <c r="A7482" s="255" t="s">
        <v>8647</v>
      </c>
      <c r="B7482" s="9">
        <v>2</v>
      </c>
      <c r="C7482" s="255" t="s">
        <v>9102</v>
      </c>
      <c r="D7482" s="9">
        <v>-1.4393805716627107E-2</v>
      </c>
      <c r="E7482" s="9">
        <v>1729368.0104522705</v>
      </c>
      <c r="F7482" s="255" t="s">
        <v>9129</v>
      </c>
      <c r="G7482" s="9"/>
      <c r="H7482" s="255" t="s">
        <v>9168</v>
      </c>
      <c r="I7482" s="9">
        <v>4</v>
      </c>
    </row>
    <row r="7483" spans="1:9">
      <c r="A7483" s="255" t="s">
        <v>8666</v>
      </c>
      <c r="B7483" s="9">
        <v>2</v>
      </c>
      <c r="C7483" s="255" t="s">
        <v>9102</v>
      </c>
      <c r="D7483" s="9">
        <v>-1.4393805716627107E-2</v>
      </c>
      <c r="E7483" s="9">
        <v>1729368.0104522705</v>
      </c>
      <c r="F7483" s="255" t="s">
        <v>9130</v>
      </c>
      <c r="G7483" s="9"/>
      <c r="H7483" s="255" t="s">
        <v>9168</v>
      </c>
      <c r="I7483" s="9">
        <v>4</v>
      </c>
    </row>
    <row r="7484" spans="1:9">
      <c r="A7484" s="255" t="s">
        <v>8644</v>
      </c>
      <c r="B7484" s="9">
        <v>2</v>
      </c>
      <c r="C7484" s="255" t="s">
        <v>9102</v>
      </c>
      <c r="D7484" s="9">
        <v>0.17847989465557118</v>
      </c>
      <c r="E7484" s="9">
        <v>1729368.0104522705</v>
      </c>
      <c r="F7484" s="255" t="s">
        <v>9118</v>
      </c>
      <c r="G7484" s="9"/>
      <c r="H7484" s="255" t="s">
        <v>9168</v>
      </c>
      <c r="I7484" s="9">
        <v>4</v>
      </c>
    </row>
    <row r="7485" spans="1:9">
      <c r="A7485" s="255" t="s">
        <v>8660</v>
      </c>
      <c r="B7485" s="9">
        <v>2</v>
      </c>
      <c r="C7485" s="255" t="s">
        <v>9102</v>
      </c>
      <c r="D7485" s="9">
        <v>1.2691808110827413E-3</v>
      </c>
      <c r="E7485" s="9">
        <v>1729368.0104522705</v>
      </c>
      <c r="F7485" s="255" t="s">
        <v>9135</v>
      </c>
      <c r="G7485" s="9"/>
      <c r="H7485" s="255" t="s">
        <v>9168</v>
      </c>
      <c r="I7485" s="9">
        <v>4</v>
      </c>
    </row>
    <row r="7486" spans="1:9">
      <c r="A7486" s="255" t="s">
        <v>8664</v>
      </c>
      <c r="B7486" s="9">
        <v>2</v>
      </c>
      <c r="C7486" s="255" t="s">
        <v>9102</v>
      </c>
      <c r="D7486" s="9">
        <v>1.909162511724263E-2</v>
      </c>
      <c r="E7486" s="9">
        <v>1729368.0104522705</v>
      </c>
      <c r="F7486" s="255" t="s">
        <v>9128</v>
      </c>
      <c r="G7486" s="9"/>
      <c r="H7486" s="255" t="s">
        <v>9168</v>
      </c>
      <c r="I7486" s="9">
        <v>4</v>
      </c>
    </row>
    <row r="7487" spans="1:9">
      <c r="A7487" s="255" t="s">
        <v>8668</v>
      </c>
      <c r="B7487" s="9">
        <v>2</v>
      </c>
      <c r="C7487" s="255" t="s">
        <v>9102</v>
      </c>
      <c r="D7487" s="9"/>
      <c r="E7487" s="9">
        <v>1729368.0104522705</v>
      </c>
      <c r="F7487" s="255" t="s">
        <v>9115</v>
      </c>
      <c r="G7487" s="9"/>
      <c r="H7487" s="255" t="s">
        <v>9168</v>
      </c>
      <c r="I7487" s="9">
        <v>4</v>
      </c>
    </row>
    <row r="7488" spans="1:9">
      <c r="A7488" s="255" t="s">
        <v>8652</v>
      </c>
      <c r="B7488" s="9">
        <v>2</v>
      </c>
      <c r="C7488" s="255" t="s">
        <v>9102</v>
      </c>
      <c r="D7488" s="9">
        <v>2.0888121287729097E-2</v>
      </c>
      <c r="E7488" s="9">
        <v>1729368.0104522705</v>
      </c>
      <c r="F7488" s="255" t="s">
        <v>9124</v>
      </c>
      <c r="G7488" s="9"/>
      <c r="H7488" s="255" t="s">
        <v>9168</v>
      </c>
      <c r="I7488" s="9">
        <v>4</v>
      </c>
    </row>
    <row r="7489" spans="1:9">
      <c r="A7489" s="255" t="s">
        <v>8648</v>
      </c>
      <c r="B7489" s="9">
        <v>2</v>
      </c>
      <c r="C7489" s="255" t="s">
        <v>9102</v>
      </c>
      <c r="D7489" s="9"/>
      <c r="E7489" s="9">
        <v>1729368.0104522705</v>
      </c>
      <c r="F7489" s="255" t="s">
        <v>9116</v>
      </c>
      <c r="G7489" s="9"/>
      <c r="H7489" s="255" t="s">
        <v>9168</v>
      </c>
      <c r="I7489" s="9">
        <v>4</v>
      </c>
    </row>
    <row r="7490" spans="1:9">
      <c r="A7490" s="255" t="s">
        <v>8656</v>
      </c>
      <c r="B7490" s="9">
        <v>2</v>
      </c>
      <c r="C7490" s="255" t="s">
        <v>9102</v>
      </c>
      <c r="D7490" s="9">
        <v>8.1964027533244291E-3</v>
      </c>
      <c r="E7490" s="9">
        <v>1729368.0104522705</v>
      </c>
      <c r="F7490" s="255" t="s">
        <v>9136</v>
      </c>
      <c r="G7490" s="9"/>
      <c r="H7490" s="255" t="s">
        <v>9168</v>
      </c>
      <c r="I7490" s="9">
        <v>4</v>
      </c>
    </row>
    <row r="7491" spans="1:9">
      <c r="A7491" s="255" t="s">
        <v>8661</v>
      </c>
      <c r="B7491" s="9">
        <v>2</v>
      </c>
      <c r="C7491" s="255" t="s">
        <v>9102</v>
      </c>
      <c r="D7491" s="9">
        <v>2.0888121287729097E-2</v>
      </c>
      <c r="E7491" s="9">
        <v>1729368.0104522705</v>
      </c>
      <c r="F7491" s="255" t="s">
        <v>9123</v>
      </c>
      <c r="G7491" s="9"/>
      <c r="H7491" s="255" t="s">
        <v>9168</v>
      </c>
      <c r="I7491" s="9">
        <v>4</v>
      </c>
    </row>
    <row r="7492" spans="1:9">
      <c r="A7492" s="255" t="s">
        <v>8669</v>
      </c>
      <c r="B7492" s="9">
        <v>3</v>
      </c>
      <c r="C7492" s="255" t="s">
        <v>9102</v>
      </c>
      <c r="D7492" s="9">
        <v>3.0144067279616854E-2</v>
      </c>
      <c r="E7492" s="9">
        <v>1723325.7517623901</v>
      </c>
      <c r="F7492" s="255" t="s">
        <v>9123</v>
      </c>
      <c r="G7492" s="9"/>
      <c r="H7492" s="255" t="s">
        <v>9168</v>
      </c>
      <c r="I7492" s="9">
        <v>4</v>
      </c>
    </row>
    <row r="7493" spans="1:9">
      <c r="A7493" s="255" t="s">
        <v>8671</v>
      </c>
      <c r="B7493" s="9">
        <v>3</v>
      </c>
      <c r="C7493" s="255" t="s">
        <v>9102</v>
      </c>
      <c r="D7493" s="9"/>
      <c r="E7493" s="9">
        <v>1723325.7517623901</v>
      </c>
      <c r="F7493" s="255" t="s">
        <v>9115</v>
      </c>
      <c r="G7493" s="9"/>
      <c r="H7493" s="255" t="s">
        <v>9168</v>
      </c>
      <c r="I7493" s="9">
        <v>4</v>
      </c>
    </row>
    <row r="7494" spans="1:9">
      <c r="A7494" s="255" t="s">
        <v>8686</v>
      </c>
      <c r="B7494" s="9">
        <v>3</v>
      </c>
      <c r="C7494" s="255" t="s">
        <v>9102</v>
      </c>
      <c r="D7494" s="9">
        <v>2.9689764738278831E-2</v>
      </c>
      <c r="E7494" s="9">
        <v>1723325.7517623901</v>
      </c>
      <c r="F7494" s="255" t="s">
        <v>9132</v>
      </c>
      <c r="G7494" s="9"/>
      <c r="H7494" s="255" t="s">
        <v>9168</v>
      </c>
      <c r="I7494" s="9">
        <v>4</v>
      </c>
    </row>
    <row r="7495" spans="1:9">
      <c r="A7495" s="255" t="s">
        <v>8673</v>
      </c>
      <c r="B7495" s="9">
        <v>3</v>
      </c>
      <c r="C7495" s="255" t="s">
        <v>9102</v>
      </c>
      <c r="D7495" s="9">
        <v>3.4870831919545098E-2</v>
      </c>
      <c r="E7495" s="9">
        <v>1723325.7517623901</v>
      </c>
      <c r="F7495" s="255" t="s">
        <v>9131</v>
      </c>
      <c r="G7495" s="9"/>
      <c r="H7495" s="255" t="s">
        <v>9168</v>
      </c>
      <c r="I7495" s="9">
        <v>4</v>
      </c>
    </row>
    <row r="7496" spans="1:9">
      <c r="A7496" s="255" t="s">
        <v>8682</v>
      </c>
      <c r="B7496" s="9">
        <v>3</v>
      </c>
      <c r="C7496" s="255" t="s">
        <v>9102</v>
      </c>
      <c r="D7496" s="9"/>
      <c r="E7496" s="9">
        <v>1723325.7517623901</v>
      </c>
      <c r="F7496" s="255" t="s">
        <v>9116</v>
      </c>
      <c r="G7496" s="9"/>
      <c r="H7496" s="255" t="s">
        <v>9168</v>
      </c>
      <c r="I7496" s="9">
        <v>4</v>
      </c>
    </row>
    <row r="7497" spans="1:9">
      <c r="A7497" s="255" t="s">
        <v>8680</v>
      </c>
      <c r="B7497" s="9">
        <v>3</v>
      </c>
      <c r="C7497" s="255" t="s">
        <v>9102</v>
      </c>
      <c r="D7497" s="9">
        <v>2.5368350034030696E-2</v>
      </c>
      <c r="E7497" s="9">
        <v>1723325.7517623901</v>
      </c>
      <c r="F7497" s="255" t="s">
        <v>9127</v>
      </c>
      <c r="G7497" s="9"/>
      <c r="H7497" s="255" t="s">
        <v>9168</v>
      </c>
      <c r="I7497" s="9">
        <v>4</v>
      </c>
    </row>
    <row r="7498" spans="1:9">
      <c r="A7498" s="255" t="s">
        <v>8670</v>
      </c>
      <c r="B7498" s="9">
        <v>3</v>
      </c>
      <c r="C7498" s="255" t="s">
        <v>9102</v>
      </c>
      <c r="D7498" s="9">
        <v>7.7631524945771619E-3</v>
      </c>
      <c r="E7498" s="9">
        <v>1723325.7517623901</v>
      </c>
      <c r="F7498" s="255" t="s">
        <v>9130</v>
      </c>
      <c r="G7498" s="9"/>
      <c r="H7498" s="255" t="s">
        <v>9168</v>
      </c>
      <c r="I7498" s="9">
        <v>4</v>
      </c>
    </row>
    <row r="7499" spans="1:9">
      <c r="A7499" s="255" t="s">
        <v>8690</v>
      </c>
      <c r="B7499" s="9">
        <v>3</v>
      </c>
      <c r="C7499" s="255" t="s">
        <v>9102</v>
      </c>
      <c r="D7499" s="9">
        <v>0.16263591815933678</v>
      </c>
      <c r="E7499" s="9">
        <v>1723325.7517623901</v>
      </c>
      <c r="F7499" s="255" t="s">
        <v>9118</v>
      </c>
      <c r="G7499" s="9"/>
      <c r="H7499" s="255" t="s">
        <v>9168</v>
      </c>
      <c r="I7499" s="9">
        <v>4</v>
      </c>
    </row>
    <row r="7500" spans="1:9">
      <c r="A7500" s="255" t="s">
        <v>8677</v>
      </c>
      <c r="B7500" s="9">
        <v>3</v>
      </c>
      <c r="C7500" s="255" t="s">
        <v>9102</v>
      </c>
      <c r="D7500" s="9">
        <v>4.5844806172383082E-2</v>
      </c>
      <c r="E7500" s="9">
        <v>1723325.7517623901</v>
      </c>
      <c r="F7500" s="255" t="s">
        <v>9134</v>
      </c>
      <c r="G7500" s="9"/>
      <c r="H7500" s="255" t="s">
        <v>9168</v>
      </c>
      <c r="I7500" s="9">
        <v>4</v>
      </c>
    </row>
    <row r="7501" spans="1:9">
      <c r="A7501" s="255" t="s">
        <v>8688</v>
      </c>
      <c r="B7501" s="9">
        <v>3</v>
      </c>
      <c r="C7501" s="255" t="s">
        <v>9102</v>
      </c>
      <c r="D7501" s="9">
        <v>2.3389442919678136E-2</v>
      </c>
      <c r="E7501" s="9">
        <v>1723325.7517623901</v>
      </c>
      <c r="F7501" s="255" t="s">
        <v>9137</v>
      </c>
      <c r="G7501" s="9"/>
      <c r="H7501" s="255" t="s">
        <v>9168</v>
      </c>
      <c r="I7501" s="9">
        <v>4</v>
      </c>
    </row>
    <row r="7502" spans="1:9">
      <c r="A7502" s="255" t="s">
        <v>8672</v>
      </c>
      <c r="B7502" s="9">
        <v>3</v>
      </c>
      <c r="C7502" s="255" t="s">
        <v>9102</v>
      </c>
      <c r="D7502" s="9">
        <v>1.6663204716192849E-2</v>
      </c>
      <c r="E7502" s="9">
        <v>1723325.7517623901</v>
      </c>
      <c r="F7502" s="255" t="s">
        <v>9136</v>
      </c>
      <c r="G7502" s="9"/>
      <c r="H7502" s="255" t="s">
        <v>9168</v>
      </c>
      <c r="I7502" s="9">
        <v>4</v>
      </c>
    </row>
    <row r="7503" spans="1:9">
      <c r="A7503" s="255" t="s">
        <v>8681</v>
      </c>
      <c r="B7503" s="9">
        <v>3</v>
      </c>
      <c r="C7503" s="255" t="s">
        <v>9102</v>
      </c>
      <c r="D7503" s="9">
        <v>2.2893337762086428E-2</v>
      </c>
      <c r="E7503" s="9">
        <v>1723325.7517623901</v>
      </c>
      <c r="F7503" s="255" t="s">
        <v>9114</v>
      </c>
      <c r="G7503" s="9"/>
      <c r="H7503" s="255" t="s">
        <v>9168</v>
      </c>
      <c r="I7503" s="9">
        <v>4</v>
      </c>
    </row>
    <row r="7504" spans="1:9">
      <c r="A7504" s="255" t="s">
        <v>8689</v>
      </c>
      <c r="B7504" s="9">
        <v>3</v>
      </c>
      <c r="C7504" s="255" t="s">
        <v>9102</v>
      </c>
      <c r="D7504" s="9">
        <v>4.6284433748084733E-2</v>
      </c>
      <c r="E7504" s="9">
        <v>1723325.7517623901</v>
      </c>
      <c r="F7504" s="255" t="s">
        <v>9125</v>
      </c>
      <c r="G7504" s="9"/>
      <c r="H7504" s="255" t="s">
        <v>9168</v>
      </c>
      <c r="I7504" s="9">
        <v>4</v>
      </c>
    </row>
    <row r="7505" spans="1:9">
      <c r="A7505" s="255" t="s">
        <v>8687</v>
      </c>
      <c r="B7505" s="9">
        <v>3</v>
      </c>
      <c r="C7505" s="255" t="s">
        <v>9102</v>
      </c>
      <c r="D7505" s="9">
        <v>1.3934029502131386E-2</v>
      </c>
      <c r="E7505" s="9">
        <v>1723325.7517623901</v>
      </c>
      <c r="F7505" s="255" t="s">
        <v>9135</v>
      </c>
      <c r="G7505" s="9"/>
      <c r="H7505" s="255" t="s">
        <v>9168</v>
      </c>
      <c r="I7505" s="9">
        <v>4</v>
      </c>
    </row>
    <row r="7506" spans="1:9">
      <c r="A7506" s="255" t="s">
        <v>8684</v>
      </c>
      <c r="B7506" s="9">
        <v>3</v>
      </c>
      <c r="C7506" s="255" t="s">
        <v>9102</v>
      </c>
      <c r="D7506" s="9">
        <v>1.6136921957196078E-2</v>
      </c>
      <c r="E7506" s="9">
        <v>1723325.7517623901</v>
      </c>
      <c r="F7506" s="255" t="s">
        <v>9117</v>
      </c>
      <c r="G7506" s="9"/>
      <c r="H7506" s="255" t="s">
        <v>9168</v>
      </c>
      <c r="I7506" s="9">
        <v>4</v>
      </c>
    </row>
    <row r="7507" spans="1:9">
      <c r="A7507" s="255" t="s">
        <v>8674</v>
      </c>
      <c r="B7507" s="9">
        <v>3</v>
      </c>
      <c r="C7507" s="255" t="s">
        <v>9102</v>
      </c>
      <c r="D7507" s="9">
        <v>0.13922758582644634</v>
      </c>
      <c r="E7507" s="9">
        <v>1723325.7517623901</v>
      </c>
      <c r="F7507" s="255" t="s">
        <v>9119</v>
      </c>
      <c r="G7507" s="9"/>
      <c r="H7507" s="255" t="s">
        <v>9168</v>
      </c>
      <c r="I7507" s="9">
        <v>4</v>
      </c>
    </row>
    <row r="7508" spans="1:9">
      <c r="A7508" s="255" t="s">
        <v>8676</v>
      </c>
      <c r="B7508" s="9">
        <v>3</v>
      </c>
      <c r="C7508" s="255" t="s">
        <v>9102</v>
      </c>
      <c r="D7508" s="9">
        <v>2.0918456391040053E-2</v>
      </c>
      <c r="E7508" s="9">
        <v>1723325.7517623901</v>
      </c>
      <c r="F7508" s="255" t="s">
        <v>9126</v>
      </c>
      <c r="G7508" s="9"/>
      <c r="H7508" s="255" t="s">
        <v>9168</v>
      </c>
      <c r="I7508" s="9">
        <v>4</v>
      </c>
    </row>
    <row r="7509" spans="1:9">
      <c r="A7509" s="255" t="s">
        <v>8692</v>
      </c>
      <c r="B7509" s="9">
        <v>3</v>
      </c>
      <c r="C7509" s="255" t="s">
        <v>9102</v>
      </c>
      <c r="D7509" s="9">
        <v>2.5368350034030696E-2</v>
      </c>
      <c r="E7509" s="9">
        <v>1723325.7517623901</v>
      </c>
      <c r="F7509" s="255" t="s">
        <v>9128</v>
      </c>
      <c r="G7509" s="9"/>
      <c r="H7509" s="255" t="s">
        <v>9168</v>
      </c>
      <c r="I7509" s="9">
        <v>4</v>
      </c>
    </row>
    <row r="7510" spans="1:9">
      <c r="A7510" s="255" t="s">
        <v>8678</v>
      </c>
      <c r="B7510" s="9">
        <v>3</v>
      </c>
      <c r="C7510" s="255" t="s">
        <v>9102</v>
      </c>
      <c r="D7510" s="9">
        <v>0.14487413079990574</v>
      </c>
      <c r="E7510" s="9">
        <v>1723325.7517623901</v>
      </c>
      <c r="F7510" s="255" t="s">
        <v>9121</v>
      </c>
      <c r="G7510" s="9"/>
      <c r="H7510" s="255" t="s">
        <v>9168</v>
      </c>
      <c r="I7510" s="9">
        <v>4</v>
      </c>
    </row>
    <row r="7511" spans="1:9">
      <c r="A7511" s="255" t="s">
        <v>8683</v>
      </c>
      <c r="B7511" s="9">
        <v>3</v>
      </c>
      <c r="C7511" s="255" t="s">
        <v>9102</v>
      </c>
      <c r="D7511" s="9">
        <v>0.14487413079990574</v>
      </c>
      <c r="E7511" s="9">
        <v>1723325.7517623901</v>
      </c>
      <c r="F7511" s="255" t="s">
        <v>9120</v>
      </c>
      <c r="G7511" s="9"/>
      <c r="H7511" s="255" t="s">
        <v>9168</v>
      </c>
      <c r="I7511" s="9">
        <v>4</v>
      </c>
    </row>
    <row r="7512" spans="1:9">
      <c r="A7512" s="255" t="s">
        <v>8691</v>
      </c>
      <c r="B7512" s="9">
        <v>3</v>
      </c>
      <c r="C7512" s="255" t="s">
        <v>9102</v>
      </c>
      <c r="D7512" s="9">
        <v>2.9651958336720928E-2</v>
      </c>
      <c r="E7512" s="9">
        <v>1723325.7517623901</v>
      </c>
      <c r="F7512" s="255" t="s">
        <v>9133</v>
      </c>
      <c r="G7512" s="9"/>
      <c r="H7512" s="255" t="s">
        <v>9168</v>
      </c>
      <c r="I7512" s="9">
        <v>4</v>
      </c>
    </row>
    <row r="7513" spans="1:9">
      <c r="A7513" s="255" t="s">
        <v>8679</v>
      </c>
      <c r="B7513" s="9">
        <v>3</v>
      </c>
      <c r="C7513" s="255" t="s">
        <v>9102</v>
      </c>
      <c r="D7513" s="9">
        <v>7.7631524945771619E-3</v>
      </c>
      <c r="E7513" s="9">
        <v>1723325.7517623901</v>
      </c>
      <c r="F7513" s="255" t="s">
        <v>9129</v>
      </c>
      <c r="G7513" s="9"/>
      <c r="H7513" s="255" t="s">
        <v>9168</v>
      </c>
      <c r="I7513" s="9">
        <v>4</v>
      </c>
    </row>
    <row r="7514" spans="1:9">
      <c r="A7514" s="255" t="s">
        <v>8693</v>
      </c>
      <c r="B7514" s="9">
        <v>3</v>
      </c>
      <c r="C7514" s="255" t="s">
        <v>9102</v>
      </c>
      <c r="D7514" s="9">
        <v>3.0144067279616854E-2</v>
      </c>
      <c r="E7514" s="9">
        <v>1723325.7517623901</v>
      </c>
      <c r="F7514" s="255" t="s">
        <v>9124</v>
      </c>
      <c r="G7514" s="9"/>
      <c r="H7514" s="255" t="s">
        <v>9168</v>
      </c>
      <c r="I7514" s="9">
        <v>4</v>
      </c>
    </row>
    <row r="7515" spans="1:9">
      <c r="A7515" s="255" t="s">
        <v>8685</v>
      </c>
      <c r="B7515" s="9">
        <v>3</v>
      </c>
      <c r="C7515" s="255" t="s">
        <v>9102</v>
      </c>
      <c r="D7515" s="9">
        <v>6.8602207697502471E-2</v>
      </c>
      <c r="E7515" s="9">
        <v>1723325.7517623901</v>
      </c>
      <c r="F7515" s="255" t="s">
        <v>9122</v>
      </c>
      <c r="G7515" s="9"/>
      <c r="H7515" s="255" t="s">
        <v>9168</v>
      </c>
      <c r="I7515" s="9">
        <v>4</v>
      </c>
    </row>
    <row r="7516" spans="1:9">
      <c r="A7516" s="255" t="s">
        <v>8675</v>
      </c>
      <c r="B7516" s="9">
        <v>3</v>
      </c>
      <c r="C7516" s="255" t="s">
        <v>9102</v>
      </c>
      <c r="D7516" s="9">
        <v>0.15372747494323066</v>
      </c>
      <c r="E7516" s="9">
        <v>1723325.7517623901</v>
      </c>
      <c r="F7516" s="255" t="s">
        <v>9138</v>
      </c>
      <c r="G7516" s="9"/>
      <c r="H7516" s="255" t="s">
        <v>9168</v>
      </c>
      <c r="I7516" s="9">
        <v>4</v>
      </c>
    </row>
    <row r="7517" spans="1:9">
      <c r="A7517" s="255" t="s">
        <v>8698</v>
      </c>
      <c r="B7517" s="9">
        <v>4</v>
      </c>
      <c r="C7517" s="255" t="s">
        <v>9102</v>
      </c>
      <c r="D7517" s="9">
        <v>5.8293384133384862E-2</v>
      </c>
      <c r="E7517" s="9">
        <v>1726258.7713775635</v>
      </c>
      <c r="F7517" s="255" t="s">
        <v>9125</v>
      </c>
      <c r="G7517" s="9"/>
      <c r="H7517" s="255" t="s">
        <v>9168</v>
      </c>
      <c r="I7517" s="9">
        <v>4</v>
      </c>
    </row>
    <row r="7518" spans="1:9">
      <c r="A7518" s="255" t="s">
        <v>8715</v>
      </c>
      <c r="B7518" s="9">
        <v>4</v>
      </c>
      <c r="C7518" s="255" t="s">
        <v>9102</v>
      </c>
      <c r="D7518" s="9">
        <v>7.4680435794376096E-2</v>
      </c>
      <c r="E7518" s="9">
        <v>1726258.7713775635</v>
      </c>
      <c r="F7518" s="255" t="s">
        <v>9122</v>
      </c>
      <c r="G7518" s="9"/>
      <c r="H7518" s="255" t="s">
        <v>9168</v>
      </c>
      <c r="I7518" s="9">
        <v>4</v>
      </c>
    </row>
    <row r="7519" spans="1:9">
      <c r="A7519" s="255" t="s">
        <v>8708</v>
      </c>
      <c r="B7519" s="9">
        <v>4</v>
      </c>
      <c r="C7519" s="255" t="s">
        <v>9102</v>
      </c>
      <c r="D7519" s="9">
        <v>3.1355142632123585E-2</v>
      </c>
      <c r="E7519" s="9">
        <v>1726258.7713775635</v>
      </c>
      <c r="F7519" s="255" t="s">
        <v>9114</v>
      </c>
      <c r="G7519" s="9"/>
      <c r="H7519" s="255" t="s">
        <v>9168</v>
      </c>
      <c r="I7519" s="9">
        <v>4</v>
      </c>
    </row>
    <row r="7520" spans="1:9">
      <c r="A7520" s="255" t="s">
        <v>8718</v>
      </c>
      <c r="B7520" s="9">
        <v>4</v>
      </c>
      <c r="C7520" s="255" t="s">
        <v>9102</v>
      </c>
      <c r="D7520" s="9">
        <v>0.12197860141341621</v>
      </c>
      <c r="E7520" s="9">
        <v>1726258.7713775635</v>
      </c>
      <c r="F7520" s="255" t="s">
        <v>9120</v>
      </c>
      <c r="G7520" s="9"/>
      <c r="H7520" s="255" t="s">
        <v>9168</v>
      </c>
      <c r="I7520" s="9">
        <v>4</v>
      </c>
    </row>
    <row r="7521" spans="1:9">
      <c r="A7521" s="255" t="s">
        <v>8696</v>
      </c>
      <c r="B7521" s="9">
        <v>4</v>
      </c>
      <c r="C7521" s="255" t="s">
        <v>9102</v>
      </c>
      <c r="D7521" s="9"/>
      <c r="E7521" s="9">
        <v>1726258.7713775635</v>
      </c>
      <c r="F7521" s="255" t="s">
        <v>9115</v>
      </c>
      <c r="G7521" s="9"/>
      <c r="H7521" s="255" t="s">
        <v>9168</v>
      </c>
      <c r="I7521" s="9">
        <v>4</v>
      </c>
    </row>
    <row r="7522" spans="1:9">
      <c r="A7522" s="255" t="s">
        <v>8709</v>
      </c>
      <c r="B7522" s="9">
        <v>4</v>
      </c>
      <c r="C7522" s="255" t="s">
        <v>9102</v>
      </c>
      <c r="D7522" s="9">
        <v>4.5745562677092122E-2</v>
      </c>
      <c r="E7522" s="9">
        <v>1726258.7713775635</v>
      </c>
      <c r="F7522" s="255" t="s">
        <v>9131</v>
      </c>
      <c r="G7522" s="9"/>
      <c r="H7522" s="255" t="s">
        <v>9168</v>
      </c>
      <c r="I7522" s="9">
        <v>4</v>
      </c>
    </row>
    <row r="7523" spans="1:9">
      <c r="A7523" s="255" t="s">
        <v>8706</v>
      </c>
      <c r="B7523" s="9">
        <v>4</v>
      </c>
      <c r="C7523" s="255" t="s">
        <v>9102</v>
      </c>
      <c r="D7523" s="9">
        <v>0.12767597856227514</v>
      </c>
      <c r="E7523" s="9">
        <v>1726258.7713775635</v>
      </c>
      <c r="F7523" s="255" t="s">
        <v>9138</v>
      </c>
      <c r="G7523" s="9"/>
      <c r="H7523" s="255" t="s">
        <v>9168</v>
      </c>
      <c r="I7523" s="9">
        <v>4</v>
      </c>
    </row>
    <row r="7524" spans="1:9">
      <c r="A7524" s="255" t="s">
        <v>8705</v>
      </c>
      <c r="B7524" s="9">
        <v>4</v>
      </c>
      <c r="C7524" s="255" t="s">
        <v>9102</v>
      </c>
      <c r="D7524" s="9">
        <v>0.14195688566086478</v>
      </c>
      <c r="E7524" s="9">
        <v>1726258.7713775635</v>
      </c>
      <c r="F7524" s="255" t="s">
        <v>9119</v>
      </c>
      <c r="G7524" s="9"/>
      <c r="H7524" s="255" t="s">
        <v>9168</v>
      </c>
      <c r="I7524" s="9">
        <v>4</v>
      </c>
    </row>
    <row r="7525" spans="1:9">
      <c r="A7525" s="255" t="s">
        <v>8710</v>
      </c>
      <c r="B7525" s="9">
        <v>4</v>
      </c>
      <c r="C7525" s="255" t="s">
        <v>9102</v>
      </c>
      <c r="D7525" s="9">
        <v>7.4913426997006094E-2</v>
      </c>
      <c r="E7525" s="9">
        <v>1726258.7713775635</v>
      </c>
      <c r="F7525" s="255" t="s">
        <v>9129</v>
      </c>
      <c r="G7525" s="9"/>
      <c r="H7525" s="255" t="s">
        <v>9168</v>
      </c>
      <c r="I7525" s="9">
        <v>4</v>
      </c>
    </row>
    <row r="7526" spans="1:9">
      <c r="A7526" s="255" t="s">
        <v>8711</v>
      </c>
      <c r="B7526" s="9">
        <v>4</v>
      </c>
      <c r="C7526" s="255" t="s">
        <v>9102</v>
      </c>
      <c r="D7526" s="9">
        <v>3.1201000716446655E-2</v>
      </c>
      <c r="E7526" s="9">
        <v>1726258.7713775635</v>
      </c>
      <c r="F7526" s="255" t="s">
        <v>9137</v>
      </c>
      <c r="G7526" s="9"/>
      <c r="H7526" s="255" t="s">
        <v>9168</v>
      </c>
      <c r="I7526" s="9">
        <v>4</v>
      </c>
    </row>
    <row r="7527" spans="1:9">
      <c r="A7527" s="255" t="s">
        <v>8713</v>
      </c>
      <c r="B7527" s="9">
        <v>4</v>
      </c>
      <c r="C7527" s="255" t="s">
        <v>9102</v>
      </c>
      <c r="D7527" s="9">
        <v>3.8504579738233305E-2</v>
      </c>
      <c r="E7527" s="9">
        <v>1726258.7713775635</v>
      </c>
      <c r="F7527" s="255" t="s">
        <v>9128</v>
      </c>
      <c r="G7527" s="9"/>
      <c r="H7527" s="255" t="s">
        <v>9168</v>
      </c>
      <c r="I7527" s="9">
        <v>4</v>
      </c>
    </row>
    <row r="7528" spans="1:9">
      <c r="A7528" s="255" t="s">
        <v>8703</v>
      </c>
      <c r="B7528" s="9">
        <v>4</v>
      </c>
      <c r="C7528" s="255" t="s">
        <v>9102</v>
      </c>
      <c r="D7528" s="9">
        <v>3.9182214580353376E-2</v>
      </c>
      <c r="E7528" s="9">
        <v>1726258.7713775635</v>
      </c>
      <c r="F7528" s="255" t="s">
        <v>9132</v>
      </c>
      <c r="G7528" s="9"/>
      <c r="H7528" s="255" t="s">
        <v>9168</v>
      </c>
      <c r="I7528" s="9">
        <v>4</v>
      </c>
    </row>
    <row r="7529" spans="1:9">
      <c r="A7529" s="255" t="s">
        <v>8717</v>
      </c>
      <c r="B7529" s="9">
        <v>4</v>
      </c>
      <c r="C7529" s="255" t="s">
        <v>9102</v>
      </c>
      <c r="D7529" s="9">
        <v>7.4913426997006094E-2</v>
      </c>
      <c r="E7529" s="9">
        <v>1726258.7713775635</v>
      </c>
      <c r="F7529" s="255" t="s">
        <v>9130</v>
      </c>
      <c r="G7529" s="9"/>
      <c r="H7529" s="255" t="s">
        <v>9168</v>
      </c>
      <c r="I7529" s="9">
        <v>4</v>
      </c>
    </row>
    <row r="7530" spans="1:9">
      <c r="A7530" s="255" t="s">
        <v>8704</v>
      </c>
      <c r="B7530" s="9">
        <v>4</v>
      </c>
      <c r="C7530" s="255" t="s">
        <v>9102</v>
      </c>
      <c r="D7530" s="9">
        <v>0.11890207353875282</v>
      </c>
      <c r="E7530" s="9">
        <v>1726258.7713775635</v>
      </c>
      <c r="F7530" s="255" t="s">
        <v>9118</v>
      </c>
      <c r="G7530" s="9"/>
      <c r="H7530" s="255" t="s">
        <v>9168</v>
      </c>
      <c r="I7530" s="9">
        <v>4</v>
      </c>
    </row>
    <row r="7531" spans="1:9">
      <c r="A7531" s="255" t="s">
        <v>8701</v>
      </c>
      <c r="B7531" s="9">
        <v>4</v>
      </c>
      <c r="C7531" s="255" t="s">
        <v>9102</v>
      </c>
      <c r="D7531" s="9">
        <v>3.671158033441143E-2</v>
      </c>
      <c r="E7531" s="9">
        <v>1726258.7713775635</v>
      </c>
      <c r="F7531" s="255" t="s">
        <v>9135</v>
      </c>
      <c r="G7531" s="9"/>
      <c r="H7531" s="255" t="s">
        <v>9168</v>
      </c>
      <c r="I7531" s="9">
        <v>4</v>
      </c>
    </row>
    <row r="7532" spans="1:9">
      <c r="A7532" s="255" t="s">
        <v>8694</v>
      </c>
      <c r="B7532" s="9">
        <v>4</v>
      </c>
      <c r="C7532" s="255" t="s">
        <v>9102</v>
      </c>
      <c r="D7532" s="9">
        <v>4.6097978248297707E-2</v>
      </c>
      <c r="E7532" s="9">
        <v>1726258.7713775635</v>
      </c>
      <c r="F7532" s="255" t="s">
        <v>9133</v>
      </c>
      <c r="G7532" s="9"/>
      <c r="H7532" s="255" t="s">
        <v>9168</v>
      </c>
      <c r="I7532" s="9">
        <v>4</v>
      </c>
    </row>
    <row r="7533" spans="1:9">
      <c r="A7533" s="255" t="s">
        <v>8697</v>
      </c>
      <c r="B7533" s="9">
        <v>4</v>
      </c>
      <c r="C7533" s="255" t="s">
        <v>9102</v>
      </c>
      <c r="D7533" s="9">
        <v>1.9816164510161778E-2</v>
      </c>
      <c r="E7533" s="9">
        <v>1726258.7713775635</v>
      </c>
      <c r="F7533" s="255" t="s">
        <v>9136</v>
      </c>
      <c r="G7533" s="9"/>
      <c r="H7533" s="255" t="s">
        <v>9168</v>
      </c>
      <c r="I7533" s="9">
        <v>4</v>
      </c>
    </row>
    <row r="7534" spans="1:9">
      <c r="A7534" s="255" t="s">
        <v>8700</v>
      </c>
      <c r="B7534" s="9">
        <v>4</v>
      </c>
      <c r="C7534" s="255" t="s">
        <v>9102</v>
      </c>
      <c r="D7534" s="9"/>
      <c r="E7534" s="9">
        <v>1726258.7713775635</v>
      </c>
      <c r="F7534" s="255" t="s">
        <v>9116</v>
      </c>
      <c r="G7534" s="9"/>
      <c r="H7534" s="255" t="s">
        <v>9168</v>
      </c>
      <c r="I7534" s="9">
        <v>4</v>
      </c>
    </row>
    <row r="7535" spans="1:9">
      <c r="A7535" s="255" t="s">
        <v>8702</v>
      </c>
      <c r="B7535" s="9">
        <v>4</v>
      </c>
      <c r="C7535" s="255" t="s">
        <v>9102</v>
      </c>
      <c r="D7535" s="9">
        <v>5.5767987238926044E-2</v>
      </c>
      <c r="E7535" s="9">
        <v>1726258.7713775635</v>
      </c>
      <c r="F7535" s="255" t="s">
        <v>9134</v>
      </c>
      <c r="G7535" s="9"/>
      <c r="H7535" s="255" t="s">
        <v>9168</v>
      </c>
      <c r="I7535" s="9">
        <v>4</v>
      </c>
    </row>
    <row r="7536" spans="1:9">
      <c r="A7536" s="255" t="s">
        <v>8712</v>
      </c>
      <c r="B7536" s="9">
        <v>4</v>
      </c>
      <c r="C7536" s="255" t="s">
        <v>9102</v>
      </c>
      <c r="D7536" s="9">
        <v>0.12197860141341621</v>
      </c>
      <c r="E7536" s="9">
        <v>1726258.7713775635</v>
      </c>
      <c r="F7536" s="255" t="s">
        <v>9121</v>
      </c>
      <c r="G7536" s="9"/>
      <c r="H7536" s="255" t="s">
        <v>9168</v>
      </c>
      <c r="I7536" s="9">
        <v>4</v>
      </c>
    </row>
    <row r="7537" spans="1:9">
      <c r="A7537" s="255" t="s">
        <v>8707</v>
      </c>
      <c r="B7537" s="9">
        <v>4</v>
      </c>
      <c r="C7537" s="255" t="s">
        <v>9102</v>
      </c>
      <c r="D7537" s="9">
        <v>3.9132569451433369E-2</v>
      </c>
      <c r="E7537" s="9">
        <v>1726258.7713775635</v>
      </c>
      <c r="F7537" s="255" t="s">
        <v>9117</v>
      </c>
      <c r="G7537" s="9"/>
      <c r="H7537" s="255" t="s">
        <v>9168</v>
      </c>
      <c r="I7537" s="9">
        <v>4</v>
      </c>
    </row>
    <row r="7538" spans="1:9">
      <c r="A7538" s="255" t="s">
        <v>8695</v>
      </c>
      <c r="B7538" s="9">
        <v>4</v>
      </c>
      <c r="C7538" s="255" t="s">
        <v>9102</v>
      </c>
      <c r="D7538" s="9">
        <v>2.7018606925827676E-2</v>
      </c>
      <c r="E7538" s="9">
        <v>1726258.7713775635</v>
      </c>
      <c r="F7538" s="255" t="s">
        <v>9126</v>
      </c>
      <c r="G7538" s="9"/>
      <c r="H7538" s="255" t="s">
        <v>9168</v>
      </c>
      <c r="I7538" s="9">
        <v>4</v>
      </c>
    </row>
    <row r="7539" spans="1:9">
      <c r="A7539" s="255" t="s">
        <v>8716</v>
      </c>
      <c r="B7539" s="9">
        <v>4</v>
      </c>
      <c r="C7539" s="255" t="s">
        <v>9102</v>
      </c>
      <c r="D7539" s="9">
        <v>3.8504579738233305E-2</v>
      </c>
      <c r="E7539" s="9">
        <v>1726258.7713775635</v>
      </c>
      <c r="F7539" s="255" t="s">
        <v>9127</v>
      </c>
      <c r="G7539" s="9"/>
      <c r="H7539" s="255" t="s">
        <v>9168</v>
      </c>
      <c r="I7539" s="9">
        <v>4</v>
      </c>
    </row>
    <row r="7540" spans="1:9">
      <c r="A7540" s="255" t="s">
        <v>8714</v>
      </c>
      <c r="B7540" s="9">
        <v>4</v>
      </c>
      <c r="C7540" s="255" t="s">
        <v>9102</v>
      </c>
      <c r="D7540" s="9">
        <v>5.083156164912539E-2</v>
      </c>
      <c r="E7540" s="9">
        <v>1726258.7713775635</v>
      </c>
      <c r="F7540" s="255" t="s">
        <v>9124</v>
      </c>
      <c r="G7540" s="9"/>
      <c r="H7540" s="255" t="s">
        <v>9168</v>
      </c>
      <c r="I7540" s="9">
        <v>4</v>
      </c>
    </row>
    <row r="7541" spans="1:9">
      <c r="A7541" s="255" t="s">
        <v>8699</v>
      </c>
      <c r="B7541" s="9">
        <v>4</v>
      </c>
      <c r="C7541" s="255" t="s">
        <v>9102</v>
      </c>
      <c r="D7541" s="9">
        <v>5.083156164912539E-2</v>
      </c>
      <c r="E7541" s="9">
        <v>1726258.7713775635</v>
      </c>
      <c r="F7541" s="255" t="s">
        <v>9123</v>
      </c>
      <c r="G7541" s="9"/>
      <c r="H7541" s="255" t="s">
        <v>9168</v>
      </c>
      <c r="I7541" s="9">
        <v>4</v>
      </c>
    </row>
    <row r="7542" spans="1:9">
      <c r="A7542" s="255" t="s">
        <v>8742</v>
      </c>
      <c r="B7542" s="9">
        <v>5</v>
      </c>
      <c r="C7542" s="255" t="s">
        <v>9102</v>
      </c>
      <c r="D7542" s="9">
        <v>1.6353115974974082E-2</v>
      </c>
      <c r="E7542" s="9">
        <v>1727950.6932678223</v>
      </c>
      <c r="F7542" s="255" t="s">
        <v>9136</v>
      </c>
      <c r="G7542" s="9"/>
      <c r="H7542" s="255" t="s">
        <v>9168</v>
      </c>
      <c r="I7542" s="9">
        <v>4</v>
      </c>
    </row>
    <row r="7543" spans="1:9">
      <c r="A7543" s="255" t="s">
        <v>8739</v>
      </c>
      <c r="B7543" s="9">
        <v>5</v>
      </c>
      <c r="C7543" s="255" t="s">
        <v>9102</v>
      </c>
      <c r="D7543" s="9">
        <v>5.1927296989510423E-2</v>
      </c>
      <c r="E7543" s="9">
        <v>1727950.6932678223</v>
      </c>
      <c r="F7543" s="255" t="s">
        <v>9127</v>
      </c>
      <c r="G7543" s="9"/>
      <c r="H7543" s="255" t="s">
        <v>9168</v>
      </c>
      <c r="I7543" s="9">
        <v>4</v>
      </c>
    </row>
    <row r="7544" spans="1:9">
      <c r="A7544" s="255" t="s">
        <v>8733</v>
      </c>
      <c r="B7544" s="9">
        <v>5</v>
      </c>
      <c r="C7544" s="255" t="s">
        <v>9102</v>
      </c>
      <c r="D7544" s="9">
        <v>9.0166414760824279E-2</v>
      </c>
      <c r="E7544" s="9">
        <v>1727950.6932678223</v>
      </c>
      <c r="F7544" s="255" t="s">
        <v>9120</v>
      </c>
      <c r="G7544" s="9"/>
      <c r="H7544" s="255" t="s">
        <v>9168</v>
      </c>
      <c r="I7544" s="9">
        <v>4</v>
      </c>
    </row>
    <row r="7545" spans="1:9">
      <c r="A7545" s="255" t="s">
        <v>8720</v>
      </c>
      <c r="B7545" s="9">
        <v>5</v>
      </c>
      <c r="C7545" s="255" t="s">
        <v>9102</v>
      </c>
      <c r="D7545" s="9">
        <v>4.1079074198388257E-2</v>
      </c>
      <c r="E7545" s="9">
        <v>1727950.6932678223</v>
      </c>
      <c r="F7545" s="255" t="s">
        <v>9117</v>
      </c>
      <c r="G7545" s="9"/>
      <c r="H7545" s="255" t="s">
        <v>9168</v>
      </c>
      <c r="I7545" s="9">
        <v>4</v>
      </c>
    </row>
    <row r="7546" spans="1:9">
      <c r="A7546" s="255" t="s">
        <v>8732</v>
      </c>
      <c r="B7546" s="9">
        <v>5</v>
      </c>
      <c r="C7546" s="255" t="s">
        <v>9102</v>
      </c>
      <c r="D7546" s="9">
        <v>5.1927296989510423E-2</v>
      </c>
      <c r="E7546" s="9">
        <v>1727950.6932678223</v>
      </c>
      <c r="F7546" s="255" t="s">
        <v>9128</v>
      </c>
      <c r="G7546" s="9"/>
      <c r="H7546" s="255" t="s">
        <v>9168</v>
      </c>
      <c r="I7546" s="9">
        <v>4</v>
      </c>
    </row>
    <row r="7547" spans="1:9">
      <c r="A7547" s="255" t="s">
        <v>8743</v>
      </c>
      <c r="B7547" s="9">
        <v>5</v>
      </c>
      <c r="C7547" s="255" t="s">
        <v>9102</v>
      </c>
      <c r="D7547" s="9">
        <v>5.9023928219711294E-2</v>
      </c>
      <c r="E7547" s="9">
        <v>1727950.6932678223</v>
      </c>
      <c r="F7547" s="255" t="s">
        <v>9133</v>
      </c>
      <c r="G7547" s="9"/>
      <c r="H7547" s="255" t="s">
        <v>9168</v>
      </c>
      <c r="I7547" s="9">
        <v>4</v>
      </c>
    </row>
    <row r="7548" spans="1:9">
      <c r="A7548" s="255" t="s">
        <v>8735</v>
      </c>
      <c r="B7548" s="9">
        <v>5</v>
      </c>
      <c r="C7548" s="255" t="s">
        <v>9102</v>
      </c>
      <c r="D7548" s="9">
        <v>3.4654272118298378E-2</v>
      </c>
      <c r="E7548" s="9">
        <v>1727950.6932678223</v>
      </c>
      <c r="F7548" s="255" t="s">
        <v>9126</v>
      </c>
      <c r="G7548" s="9"/>
      <c r="H7548" s="255" t="s">
        <v>9168</v>
      </c>
      <c r="I7548" s="9">
        <v>4</v>
      </c>
    </row>
    <row r="7549" spans="1:9">
      <c r="A7549" s="255" t="s">
        <v>8729</v>
      </c>
      <c r="B7549" s="9">
        <v>5</v>
      </c>
      <c r="C7549" s="255" t="s">
        <v>9102</v>
      </c>
      <c r="D7549" s="9">
        <v>9.0166414760824279E-2</v>
      </c>
      <c r="E7549" s="9">
        <v>1727950.6932678223</v>
      </c>
      <c r="F7549" s="255" t="s">
        <v>9121</v>
      </c>
      <c r="G7549" s="9"/>
      <c r="H7549" s="255" t="s">
        <v>9168</v>
      </c>
      <c r="I7549" s="9">
        <v>4</v>
      </c>
    </row>
    <row r="7550" spans="1:9">
      <c r="A7550" s="255" t="s">
        <v>8721</v>
      </c>
      <c r="B7550" s="9">
        <v>5</v>
      </c>
      <c r="C7550" s="255" t="s">
        <v>9102</v>
      </c>
      <c r="D7550" s="9">
        <v>5.2639510882818964E-2</v>
      </c>
      <c r="E7550" s="9">
        <v>1727950.6932678223</v>
      </c>
      <c r="F7550" s="255" t="s">
        <v>9132</v>
      </c>
      <c r="G7550" s="9"/>
      <c r="H7550" s="255" t="s">
        <v>9168</v>
      </c>
      <c r="I7550" s="9">
        <v>4</v>
      </c>
    </row>
    <row r="7551" spans="1:9">
      <c r="A7551" s="255" t="s">
        <v>8728</v>
      </c>
      <c r="B7551" s="9">
        <v>5</v>
      </c>
      <c r="C7551" s="255" t="s">
        <v>9102</v>
      </c>
      <c r="D7551" s="9">
        <v>7.046506201920362E-2</v>
      </c>
      <c r="E7551" s="9">
        <v>1727950.6932678223</v>
      </c>
      <c r="F7551" s="255" t="s">
        <v>9124</v>
      </c>
      <c r="G7551" s="9"/>
      <c r="H7551" s="255" t="s">
        <v>9168</v>
      </c>
      <c r="I7551" s="9">
        <v>4</v>
      </c>
    </row>
    <row r="7552" spans="1:9">
      <c r="A7552" s="255" t="s">
        <v>8737</v>
      </c>
      <c r="B7552" s="9">
        <v>5</v>
      </c>
      <c r="C7552" s="255" t="s">
        <v>9102</v>
      </c>
      <c r="D7552" s="9">
        <v>4.5788680583806966E-2</v>
      </c>
      <c r="E7552" s="9">
        <v>1727950.6932678223</v>
      </c>
      <c r="F7552" s="255" t="s">
        <v>9114</v>
      </c>
      <c r="G7552" s="9"/>
      <c r="H7552" s="255" t="s">
        <v>9168</v>
      </c>
      <c r="I7552" s="9">
        <v>4</v>
      </c>
    </row>
    <row r="7553" spans="1:9">
      <c r="A7553" s="255" t="s">
        <v>8731</v>
      </c>
      <c r="B7553" s="9">
        <v>5</v>
      </c>
      <c r="C7553" s="255" t="s">
        <v>9102</v>
      </c>
      <c r="D7553" s="9">
        <v>6.8276419610410158E-2</v>
      </c>
      <c r="E7553" s="9">
        <v>1727950.6932678223</v>
      </c>
      <c r="F7553" s="255" t="s">
        <v>9134</v>
      </c>
      <c r="G7553" s="9"/>
      <c r="H7553" s="255" t="s">
        <v>9168</v>
      </c>
      <c r="I7553" s="9">
        <v>4</v>
      </c>
    </row>
    <row r="7554" spans="1:9">
      <c r="A7554" s="255" t="s">
        <v>8723</v>
      </c>
      <c r="B7554" s="9">
        <v>5</v>
      </c>
      <c r="C7554" s="255" t="s">
        <v>9102</v>
      </c>
      <c r="D7554" s="9">
        <v>9.3542184074036694E-2</v>
      </c>
      <c r="E7554" s="9">
        <v>1727950.6932678223</v>
      </c>
      <c r="F7554" s="255" t="s">
        <v>9138</v>
      </c>
      <c r="G7554" s="9"/>
      <c r="H7554" s="255" t="s">
        <v>9168</v>
      </c>
      <c r="I7554" s="9">
        <v>4</v>
      </c>
    </row>
    <row r="7555" spans="1:9">
      <c r="A7555" s="255" t="s">
        <v>8730</v>
      </c>
      <c r="B7555" s="9">
        <v>5</v>
      </c>
      <c r="C7555" s="255" t="s">
        <v>9102</v>
      </c>
      <c r="D7555" s="9">
        <v>9.1696567844228943E-2</v>
      </c>
      <c r="E7555" s="9">
        <v>1727950.6932678223</v>
      </c>
      <c r="F7555" s="255" t="s">
        <v>9118</v>
      </c>
      <c r="G7555" s="9"/>
      <c r="H7555" s="255" t="s">
        <v>9168</v>
      </c>
      <c r="I7555" s="9">
        <v>4</v>
      </c>
    </row>
    <row r="7556" spans="1:9">
      <c r="A7556" s="255" t="s">
        <v>8725</v>
      </c>
      <c r="B7556" s="9">
        <v>5</v>
      </c>
      <c r="C7556" s="255" t="s">
        <v>9102</v>
      </c>
      <c r="D7556" s="9">
        <v>7.7069062460862536E-2</v>
      </c>
      <c r="E7556" s="9">
        <v>1727950.6932678223</v>
      </c>
      <c r="F7556" s="255" t="s">
        <v>9122</v>
      </c>
      <c r="G7556" s="9"/>
      <c r="H7556" s="255" t="s">
        <v>9168</v>
      </c>
      <c r="I7556" s="9">
        <v>4</v>
      </c>
    </row>
    <row r="7557" spans="1:9">
      <c r="A7557" s="255" t="s">
        <v>8719</v>
      </c>
      <c r="B7557" s="9">
        <v>5</v>
      </c>
      <c r="C7557" s="255" t="s">
        <v>9102</v>
      </c>
      <c r="D7557" s="9"/>
      <c r="E7557" s="9">
        <v>1727950.6932678223</v>
      </c>
      <c r="F7557" s="255" t="s">
        <v>9116</v>
      </c>
      <c r="G7557" s="9"/>
      <c r="H7557" s="255" t="s">
        <v>9168</v>
      </c>
      <c r="I7557" s="9">
        <v>4</v>
      </c>
    </row>
    <row r="7558" spans="1:9">
      <c r="A7558" s="255" t="s">
        <v>8727</v>
      </c>
      <c r="B7558" s="9">
        <v>5</v>
      </c>
      <c r="C7558" s="255" t="s">
        <v>9102</v>
      </c>
      <c r="D7558" s="9">
        <v>0.12621779904119884</v>
      </c>
      <c r="E7558" s="9">
        <v>1727950.6932678223</v>
      </c>
      <c r="F7558" s="255" t="s">
        <v>9130</v>
      </c>
      <c r="G7558" s="9"/>
      <c r="H7558" s="255" t="s">
        <v>9168</v>
      </c>
      <c r="I7558" s="9">
        <v>4</v>
      </c>
    </row>
    <row r="7559" spans="1:9">
      <c r="A7559" s="255" t="s">
        <v>8724</v>
      </c>
      <c r="B7559" s="9">
        <v>5</v>
      </c>
      <c r="C7559" s="255" t="s">
        <v>9102</v>
      </c>
      <c r="D7559" s="9">
        <v>0.12621779904119884</v>
      </c>
      <c r="E7559" s="9">
        <v>1727950.6932678223</v>
      </c>
      <c r="F7559" s="255" t="s">
        <v>9129</v>
      </c>
      <c r="G7559" s="9"/>
      <c r="H7559" s="255" t="s">
        <v>9168</v>
      </c>
      <c r="I7559" s="9">
        <v>4</v>
      </c>
    </row>
    <row r="7560" spans="1:9">
      <c r="A7560" s="255" t="s">
        <v>8740</v>
      </c>
      <c r="B7560" s="9">
        <v>5</v>
      </c>
      <c r="C7560" s="255" t="s">
        <v>9102</v>
      </c>
      <c r="D7560" s="9">
        <v>6.9367015151267003E-2</v>
      </c>
      <c r="E7560" s="9">
        <v>1727950.6932678223</v>
      </c>
      <c r="F7560" s="255" t="s">
        <v>9125</v>
      </c>
      <c r="G7560" s="9"/>
      <c r="H7560" s="255" t="s">
        <v>9168</v>
      </c>
      <c r="I7560" s="9">
        <v>4</v>
      </c>
    </row>
    <row r="7561" spans="1:9">
      <c r="A7561" s="255" t="s">
        <v>8734</v>
      </c>
      <c r="B7561" s="9">
        <v>5</v>
      </c>
      <c r="C7561" s="255" t="s">
        <v>9102</v>
      </c>
      <c r="D7561" s="9">
        <v>5.8690294612871341E-2</v>
      </c>
      <c r="E7561" s="9">
        <v>1727950.6932678223</v>
      </c>
      <c r="F7561" s="255" t="s">
        <v>9131</v>
      </c>
      <c r="G7561" s="9"/>
      <c r="H7561" s="255" t="s">
        <v>9168</v>
      </c>
      <c r="I7561" s="9">
        <v>4</v>
      </c>
    </row>
    <row r="7562" spans="1:9">
      <c r="A7562" s="255" t="s">
        <v>8736</v>
      </c>
      <c r="B7562" s="9">
        <v>5</v>
      </c>
      <c r="C7562" s="255" t="s">
        <v>9102</v>
      </c>
      <c r="D7562" s="9">
        <v>5.0042802558703671E-2</v>
      </c>
      <c r="E7562" s="9">
        <v>1727950.6932678223</v>
      </c>
      <c r="F7562" s="255" t="s">
        <v>9135</v>
      </c>
      <c r="G7562" s="9"/>
      <c r="H7562" s="255" t="s">
        <v>9168</v>
      </c>
      <c r="I7562" s="9">
        <v>4</v>
      </c>
    </row>
    <row r="7563" spans="1:9">
      <c r="A7563" s="255" t="s">
        <v>8741</v>
      </c>
      <c r="B7563" s="9">
        <v>5</v>
      </c>
      <c r="C7563" s="255" t="s">
        <v>9102</v>
      </c>
      <c r="D7563" s="9">
        <v>9.654621407514484E-2</v>
      </c>
      <c r="E7563" s="9">
        <v>1727950.6932678223</v>
      </c>
      <c r="F7563" s="255" t="s">
        <v>9119</v>
      </c>
      <c r="G7563" s="9"/>
      <c r="H7563" s="255" t="s">
        <v>9168</v>
      </c>
      <c r="I7563" s="9">
        <v>4</v>
      </c>
    </row>
    <row r="7564" spans="1:9">
      <c r="A7564" s="255" t="s">
        <v>8722</v>
      </c>
      <c r="B7564" s="9">
        <v>5</v>
      </c>
      <c r="C7564" s="255" t="s">
        <v>9102</v>
      </c>
      <c r="D7564" s="9">
        <v>7.046506201920362E-2</v>
      </c>
      <c r="E7564" s="9">
        <v>1727950.6932678223</v>
      </c>
      <c r="F7564" s="255" t="s">
        <v>9123</v>
      </c>
      <c r="G7564" s="9"/>
      <c r="H7564" s="255" t="s">
        <v>9168</v>
      </c>
      <c r="I7564" s="9">
        <v>4</v>
      </c>
    </row>
    <row r="7565" spans="1:9">
      <c r="A7565" s="255" t="s">
        <v>8738</v>
      </c>
      <c r="B7565" s="9">
        <v>5</v>
      </c>
      <c r="C7565" s="255" t="s">
        <v>9102</v>
      </c>
      <c r="D7565" s="9">
        <v>4.5281589547244636E-2</v>
      </c>
      <c r="E7565" s="9">
        <v>1727950.6932678223</v>
      </c>
      <c r="F7565" s="255" t="s">
        <v>9137</v>
      </c>
      <c r="G7565" s="9"/>
      <c r="H7565" s="255" t="s">
        <v>9168</v>
      </c>
      <c r="I7565" s="9">
        <v>4</v>
      </c>
    </row>
    <row r="7566" spans="1:9">
      <c r="A7566" s="255" t="s">
        <v>8726</v>
      </c>
      <c r="B7566" s="9">
        <v>5</v>
      </c>
      <c r="C7566" s="255" t="s">
        <v>9102</v>
      </c>
      <c r="D7566" s="9"/>
      <c r="E7566" s="9">
        <v>1727950.6932678223</v>
      </c>
      <c r="F7566" s="255" t="s">
        <v>9115</v>
      </c>
      <c r="G7566" s="9"/>
      <c r="H7566" s="255" t="s">
        <v>9168</v>
      </c>
      <c r="I7566" s="9">
        <v>4</v>
      </c>
    </row>
    <row r="7567" spans="1:9">
      <c r="A7567" s="255" t="s">
        <v>8754</v>
      </c>
      <c r="B7567" s="9">
        <v>6</v>
      </c>
      <c r="C7567" s="255" t="s">
        <v>9102</v>
      </c>
      <c r="D7567" s="9">
        <v>7.2123608645338289E-2</v>
      </c>
      <c r="E7567" s="9">
        <v>1721392.7456283569</v>
      </c>
      <c r="F7567" s="255" t="s">
        <v>9128</v>
      </c>
      <c r="G7567" s="9"/>
      <c r="H7567" s="255" t="s">
        <v>9168</v>
      </c>
      <c r="I7567" s="9">
        <v>4</v>
      </c>
    </row>
    <row r="7568" spans="1:9">
      <c r="A7568" s="255" t="s">
        <v>8756</v>
      </c>
      <c r="B7568" s="9">
        <v>6</v>
      </c>
      <c r="C7568" s="255" t="s">
        <v>9102</v>
      </c>
      <c r="D7568" s="9">
        <v>5.6405952065290671E-2</v>
      </c>
      <c r="E7568" s="9">
        <v>1721392.7456283569</v>
      </c>
      <c r="F7568" s="255" t="s">
        <v>9126</v>
      </c>
      <c r="G7568" s="9"/>
      <c r="H7568" s="255" t="s">
        <v>9168</v>
      </c>
      <c r="I7568" s="9">
        <v>4</v>
      </c>
    </row>
    <row r="7569" spans="1:9">
      <c r="A7569" s="255" t="s">
        <v>8760</v>
      </c>
      <c r="B7569" s="9">
        <v>6</v>
      </c>
      <c r="C7569" s="255" t="s">
        <v>9102</v>
      </c>
      <c r="D7569" s="9">
        <v>8.2243622735586525E-2</v>
      </c>
      <c r="E7569" s="9">
        <v>1721392.7456283569</v>
      </c>
      <c r="F7569" s="255" t="s">
        <v>9118</v>
      </c>
      <c r="G7569" s="9"/>
      <c r="H7569" s="255" t="s">
        <v>9168</v>
      </c>
      <c r="I7569" s="9">
        <v>4</v>
      </c>
    </row>
    <row r="7570" spans="1:9">
      <c r="A7570" s="255" t="s">
        <v>8758</v>
      </c>
      <c r="B7570" s="9">
        <v>6</v>
      </c>
      <c r="C7570" s="255" t="s">
        <v>9102</v>
      </c>
      <c r="D7570" s="9">
        <v>8.8992120482193432E-2</v>
      </c>
      <c r="E7570" s="9">
        <v>1721392.7456283569</v>
      </c>
      <c r="F7570" s="255" t="s">
        <v>9123</v>
      </c>
      <c r="G7570" s="9"/>
      <c r="H7570" s="255" t="s">
        <v>9168</v>
      </c>
      <c r="I7570" s="9">
        <v>4</v>
      </c>
    </row>
    <row r="7571" spans="1:9">
      <c r="A7571" s="255" t="s">
        <v>8747</v>
      </c>
      <c r="B7571" s="9">
        <v>6</v>
      </c>
      <c r="C7571" s="255" t="s">
        <v>9102</v>
      </c>
      <c r="D7571" s="9">
        <v>7.9743122601921138E-2</v>
      </c>
      <c r="E7571" s="9">
        <v>1721392.7456283569</v>
      </c>
      <c r="F7571" s="255" t="s">
        <v>9134</v>
      </c>
      <c r="G7571" s="9"/>
      <c r="H7571" s="255" t="s">
        <v>9168</v>
      </c>
      <c r="I7571" s="9">
        <v>4</v>
      </c>
    </row>
    <row r="7572" spans="1:9">
      <c r="A7572" s="255" t="s">
        <v>8745</v>
      </c>
      <c r="B7572" s="9">
        <v>6</v>
      </c>
      <c r="C7572" s="255" t="s">
        <v>9102</v>
      </c>
      <c r="D7572" s="9">
        <v>0.10369121241169604</v>
      </c>
      <c r="E7572" s="9">
        <v>1721392.7456283569</v>
      </c>
      <c r="F7572" s="255" t="s">
        <v>9119</v>
      </c>
      <c r="G7572" s="9"/>
      <c r="H7572" s="255" t="s">
        <v>9168</v>
      </c>
      <c r="I7572" s="9">
        <v>4</v>
      </c>
    </row>
    <row r="7573" spans="1:9">
      <c r="A7573" s="255" t="s">
        <v>8763</v>
      </c>
      <c r="B7573" s="9">
        <v>6</v>
      </c>
      <c r="C7573" s="255" t="s">
        <v>9102</v>
      </c>
      <c r="D7573" s="9"/>
      <c r="E7573" s="9">
        <v>1721392.7456283569</v>
      </c>
      <c r="F7573" s="255" t="s">
        <v>9116</v>
      </c>
      <c r="G7573" s="9"/>
      <c r="H7573" s="255" t="s">
        <v>9168</v>
      </c>
      <c r="I7573" s="9">
        <v>4</v>
      </c>
    </row>
    <row r="7574" spans="1:9">
      <c r="A7574" s="255" t="s">
        <v>8768</v>
      </c>
      <c r="B7574" s="9">
        <v>6</v>
      </c>
      <c r="C7574" s="255" t="s">
        <v>9102</v>
      </c>
      <c r="D7574" s="9">
        <v>6.2829611529062371E-2</v>
      </c>
      <c r="E7574" s="9">
        <v>1721392.7456283569</v>
      </c>
      <c r="F7574" s="255" t="s">
        <v>9114</v>
      </c>
      <c r="G7574" s="9"/>
      <c r="H7574" s="255" t="s">
        <v>9168</v>
      </c>
      <c r="I7574" s="9">
        <v>4</v>
      </c>
    </row>
    <row r="7575" spans="1:9">
      <c r="A7575" s="255" t="s">
        <v>8764</v>
      </c>
      <c r="B7575" s="9">
        <v>6</v>
      </c>
      <c r="C7575" s="255" t="s">
        <v>9102</v>
      </c>
      <c r="D7575" s="9">
        <v>4.8858190549469972E-2</v>
      </c>
      <c r="E7575" s="9">
        <v>1721392.7456283569</v>
      </c>
      <c r="F7575" s="255" t="s">
        <v>9136</v>
      </c>
      <c r="G7575" s="9"/>
      <c r="H7575" s="255" t="s">
        <v>9168</v>
      </c>
      <c r="I7575" s="9">
        <v>4</v>
      </c>
    </row>
    <row r="7576" spans="1:9">
      <c r="A7576" s="255" t="s">
        <v>8748</v>
      </c>
      <c r="B7576" s="9">
        <v>6</v>
      </c>
      <c r="C7576" s="255" t="s">
        <v>9102</v>
      </c>
      <c r="D7576" s="9">
        <v>6.8161091055872938E-2</v>
      </c>
      <c r="E7576" s="9">
        <v>1721392.7456283569</v>
      </c>
      <c r="F7576" s="255" t="s">
        <v>9132</v>
      </c>
      <c r="G7576" s="9"/>
      <c r="H7576" s="255" t="s">
        <v>9168</v>
      </c>
      <c r="I7576" s="9">
        <v>4</v>
      </c>
    </row>
    <row r="7577" spans="1:9">
      <c r="A7577" s="255" t="s">
        <v>8755</v>
      </c>
      <c r="B7577" s="9">
        <v>6</v>
      </c>
      <c r="C7577" s="255" t="s">
        <v>9102</v>
      </c>
      <c r="D7577" s="9">
        <v>8.1197031739707465E-2</v>
      </c>
      <c r="E7577" s="9">
        <v>1721392.7456283569</v>
      </c>
      <c r="F7577" s="255" t="s">
        <v>9133</v>
      </c>
      <c r="G7577" s="9"/>
      <c r="H7577" s="255" t="s">
        <v>9168</v>
      </c>
      <c r="I7577" s="9">
        <v>4</v>
      </c>
    </row>
    <row r="7578" spans="1:9">
      <c r="A7578" s="255" t="s">
        <v>8757</v>
      </c>
      <c r="B7578" s="9">
        <v>6</v>
      </c>
      <c r="C7578" s="255" t="s">
        <v>9102</v>
      </c>
      <c r="D7578" s="9">
        <v>9.040587163204053E-2</v>
      </c>
      <c r="E7578" s="9">
        <v>1721392.7456283569</v>
      </c>
      <c r="F7578" s="255" t="s">
        <v>9138</v>
      </c>
      <c r="G7578" s="9"/>
      <c r="H7578" s="255" t="s">
        <v>9168</v>
      </c>
      <c r="I7578" s="9">
        <v>4</v>
      </c>
    </row>
    <row r="7579" spans="1:9">
      <c r="A7579" s="255" t="s">
        <v>8762</v>
      </c>
      <c r="B7579" s="9">
        <v>6</v>
      </c>
      <c r="C7579" s="255" t="s">
        <v>9102</v>
      </c>
      <c r="D7579" s="9">
        <v>7.7207969378822933E-2</v>
      </c>
      <c r="E7579" s="9">
        <v>1721392.7456283569</v>
      </c>
      <c r="F7579" s="255" t="s">
        <v>9117</v>
      </c>
      <c r="G7579" s="9"/>
      <c r="H7579" s="255" t="s">
        <v>9168</v>
      </c>
      <c r="I7579" s="9">
        <v>4</v>
      </c>
    </row>
    <row r="7580" spans="1:9">
      <c r="A7580" s="255" t="s">
        <v>8753</v>
      </c>
      <c r="B7580" s="9">
        <v>6</v>
      </c>
      <c r="C7580" s="255" t="s">
        <v>9102</v>
      </c>
      <c r="D7580" s="9">
        <v>8.9181352145420237E-2</v>
      </c>
      <c r="E7580" s="9">
        <v>1721392.7456283569</v>
      </c>
      <c r="F7580" s="255" t="s">
        <v>9122</v>
      </c>
      <c r="G7580" s="9"/>
      <c r="H7580" s="255" t="s">
        <v>9168</v>
      </c>
      <c r="I7580" s="9">
        <v>4</v>
      </c>
    </row>
    <row r="7581" spans="1:9">
      <c r="A7581" s="255" t="s">
        <v>8746</v>
      </c>
      <c r="B7581" s="9">
        <v>6</v>
      </c>
      <c r="C7581" s="255" t="s">
        <v>9102</v>
      </c>
      <c r="D7581" s="9">
        <v>7.2123608645338289E-2</v>
      </c>
      <c r="E7581" s="9">
        <v>1721392.7456283569</v>
      </c>
      <c r="F7581" s="255" t="s">
        <v>9127</v>
      </c>
      <c r="G7581" s="9"/>
      <c r="H7581" s="255" t="s">
        <v>9168</v>
      </c>
      <c r="I7581" s="9">
        <v>4</v>
      </c>
    </row>
    <row r="7582" spans="1:9">
      <c r="A7582" s="255" t="s">
        <v>8744</v>
      </c>
      <c r="B7582" s="9">
        <v>6</v>
      </c>
      <c r="C7582" s="255" t="s">
        <v>9102</v>
      </c>
      <c r="D7582" s="9">
        <v>0.15891991489121865</v>
      </c>
      <c r="E7582" s="9">
        <v>1721392.7456283569</v>
      </c>
      <c r="F7582" s="255" t="s">
        <v>9130</v>
      </c>
      <c r="G7582" s="9"/>
      <c r="H7582" s="255" t="s">
        <v>9168</v>
      </c>
      <c r="I7582" s="9">
        <v>4</v>
      </c>
    </row>
    <row r="7583" spans="1:9">
      <c r="A7583" s="255" t="s">
        <v>8752</v>
      </c>
      <c r="B7583" s="9">
        <v>6</v>
      </c>
      <c r="C7583" s="255" t="s">
        <v>9102</v>
      </c>
      <c r="D7583" s="9">
        <v>0.15891991489121865</v>
      </c>
      <c r="E7583" s="9">
        <v>1721392.7456283569</v>
      </c>
      <c r="F7583" s="255" t="s">
        <v>9129</v>
      </c>
      <c r="G7583" s="9"/>
      <c r="H7583" s="255" t="s">
        <v>9168</v>
      </c>
      <c r="I7583" s="9">
        <v>4</v>
      </c>
    </row>
    <row r="7584" spans="1:9">
      <c r="A7584" s="255" t="s">
        <v>8751</v>
      </c>
      <c r="B7584" s="9">
        <v>6</v>
      </c>
      <c r="C7584" s="255" t="s">
        <v>9102</v>
      </c>
      <c r="D7584" s="9">
        <v>7.4223634513885584E-2</v>
      </c>
      <c r="E7584" s="9">
        <v>1721392.7456283569</v>
      </c>
      <c r="F7584" s="255" t="s">
        <v>9131</v>
      </c>
      <c r="G7584" s="9"/>
      <c r="H7584" s="255" t="s">
        <v>9168</v>
      </c>
      <c r="I7584" s="9">
        <v>4</v>
      </c>
    </row>
    <row r="7585" spans="1:9">
      <c r="A7585" s="255" t="s">
        <v>8766</v>
      </c>
      <c r="B7585" s="9">
        <v>6</v>
      </c>
      <c r="C7585" s="255" t="s">
        <v>9102</v>
      </c>
      <c r="D7585" s="9">
        <v>8.2608299269150726E-2</v>
      </c>
      <c r="E7585" s="9">
        <v>1721392.7456283569</v>
      </c>
      <c r="F7585" s="255" t="s">
        <v>9135</v>
      </c>
      <c r="G7585" s="9"/>
      <c r="H7585" s="255" t="s">
        <v>9168</v>
      </c>
      <c r="I7585" s="9">
        <v>4</v>
      </c>
    </row>
    <row r="7586" spans="1:9">
      <c r="A7586" s="255" t="s">
        <v>8761</v>
      </c>
      <c r="B7586" s="9">
        <v>6</v>
      </c>
      <c r="C7586" s="255" t="s">
        <v>9102</v>
      </c>
      <c r="D7586" s="9">
        <v>8.8992120482193432E-2</v>
      </c>
      <c r="E7586" s="9">
        <v>1721392.7456283569</v>
      </c>
      <c r="F7586" s="255" t="s">
        <v>9124</v>
      </c>
      <c r="G7586" s="9"/>
      <c r="H7586" s="255" t="s">
        <v>9168</v>
      </c>
      <c r="I7586" s="9">
        <v>4</v>
      </c>
    </row>
    <row r="7587" spans="1:9">
      <c r="A7587" s="255" t="s">
        <v>8765</v>
      </c>
      <c r="B7587" s="9">
        <v>6</v>
      </c>
      <c r="C7587" s="255" t="s">
        <v>9102</v>
      </c>
      <c r="D7587" s="9">
        <v>8.9556644936734209E-2</v>
      </c>
      <c r="E7587" s="9">
        <v>1721392.7456283569</v>
      </c>
      <c r="F7587" s="255" t="s">
        <v>9121</v>
      </c>
      <c r="G7587" s="9"/>
      <c r="H7587" s="255" t="s">
        <v>9168</v>
      </c>
      <c r="I7587" s="9">
        <v>4</v>
      </c>
    </row>
    <row r="7588" spans="1:9">
      <c r="A7588" s="255" t="s">
        <v>8767</v>
      </c>
      <c r="B7588" s="9">
        <v>6</v>
      </c>
      <c r="C7588" s="255" t="s">
        <v>9102</v>
      </c>
      <c r="D7588" s="9">
        <v>8.9556644936734209E-2</v>
      </c>
      <c r="E7588" s="9">
        <v>1721392.7456283569</v>
      </c>
      <c r="F7588" s="255" t="s">
        <v>9120</v>
      </c>
      <c r="G7588" s="9"/>
      <c r="H7588" s="255" t="s">
        <v>9168</v>
      </c>
      <c r="I7588" s="9">
        <v>4</v>
      </c>
    </row>
    <row r="7589" spans="1:9">
      <c r="A7589" s="255" t="s">
        <v>8759</v>
      </c>
      <c r="B7589" s="9">
        <v>6</v>
      </c>
      <c r="C7589" s="255" t="s">
        <v>9102</v>
      </c>
      <c r="D7589" s="9">
        <v>8.1178833818341983E-2</v>
      </c>
      <c r="E7589" s="9">
        <v>1721392.7456283569</v>
      </c>
      <c r="F7589" s="255" t="s">
        <v>9125</v>
      </c>
      <c r="G7589" s="9"/>
      <c r="H7589" s="255" t="s">
        <v>9168</v>
      </c>
      <c r="I7589" s="9">
        <v>4</v>
      </c>
    </row>
    <row r="7590" spans="1:9">
      <c r="A7590" s="255" t="s">
        <v>8749</v>
      </c>
      <c r="B7590" s="9">
        <v>6</v>
      </c>
      <c r="C7590" s="255" t="s">
        <v>9102</v>
      </c>
      <c r="D7590" s="9"/>
      <c r="E7590" s="9">
        <v>1721392.7456283569</v>
      </c>
      <c r="F7590" s="255" t="s">
        <v>9115</v>
      </c>
      <c r="G7590" s="9"/>
      <c r="H7590" s="255" t="s">
        <v>9168</v>
      </c>
      <c r="I7590" s="9">
        <v>4</v>
      </c>
    </row>
    <row r="7591" spans="1:9">
      <c r="A7591" s="255" t="s">
        <v>8750</v>
      </c>
      <c r="B7591" s="9">
        <v>6</v>
      </c>
      <c r="C7591" s="255" t="s">
        <v>9102</v>
      </c>
      <c r="D7591" s="9">
        <v>6.0788869563968485E-2</v>
      </c>
      <c r="E7591" s="9">
        <v>1721392.7456283569</v>
      </c>
      <c r="F7591" s="255" t="s">
        <v>9137</v>
      </c>
      <c r="G7591" s="9"/>
      <c r="H7591" s="255" t="s">
        <v>9168</v>
      </c>
      <c r="I7591" s="9">
        <v>4</v>
      </c>
    </row>
    <row r="7592" spans="1:9">
      <c r="A7592" s="255" t="s">
        <v>8772</v>
      </c>
      <c r="B7592" s="9">
        <v>7</v>
      </c>
      <c r="C7592" s="255" t="s">
        <v>9102</v>
      </c>
      <c r="D7592" s="9">
        <v>8.7383552929160058E-2</v>
      </c>
      <c r="E7592" s="9">
        <v>1727869.609375</v>
      </c>
      <c r="F7592" s="255" t="s">
        <v>9132</v>
      </c>
      <c r="G7592" s="9"/>
      <c r="H7592" s="255" t="s">
        <v>9168</v>
      </c>
      <c r="I7592" s="9">
        <v>4</v>
      </c>
    </row>
    <row r="7593" spans="1:9">
      <c r="A7593" s="255" t="s">
        <v>8773</v>
      </c>
      <c r="B7593" s="9">
        <v>7</v>
      </c>
      <c r="C7593" s="255" t="s">
        <v>9102</v>
      </c>
      <c r="D7593" s="9">
        <v>7.7444529799292158E-2</v>
      </c>
      <c r="E7593" s="9">
        <v>1727869.609375</v>
      </c>
      <c r="F7593" s="255" t="s">
        <v>9137</v>
      </c>
      <c r="G7593" s="9"/>
      <c r="H7593" s="255" t="s">
        <v>9168</v>
      </c>
      <c r="I7593" s="9">
        <v>4</v>
      </c>
    </row>
    <row r="7594" spans="1:9">
      <c r="A7594" s="255" t="s">
        <v>8774</v>
      </c>
      <c r="B7594" s="9">
        <v>7</v>
      </c>
      <c r="C7594" s="255" t="s">
        <v>9102</v>
      </c>
      <c r="D7594" s="9">
        <v>0.10020761096948967</v>
      </c>
      <c r="E7594" s="9">
        <v>1727869.609375</v>
      </c>
      <c r="F7594" s="255" t="s">
        <v>9125</v>
      </c>
      <c r="G7594" s="9"/>
      <c r="H7594" s="255" t="s">
        <v>9168</v>
      </c>
      <c r="I7594" s="9">
        <v>4</v>
      </c>
    </row>
    <row r="7595" spans="1:9">
      <c r="A7595" s="255" t="s">
        <v>8787</v>
      </c>
      <c r="B7595" s="9">
        <v>7</v>
      </c>
      <c r="C7595" s="255" t="s">
        <v>9102</v>
      </c>
      <c r="D7595" s="9">
        <v>8.8117372889219003E-2</v>
      </c>
      <c r="E7595" s="9">
        <v>1727869.609375</v>
      </c>
      <c r="F7595" s="255" t="s">
        <v>9121</v>
      </c>
      <c r="G7595" s="9"/>
      <c r="H7595" s="255" t="s">
        <v>9168</v>
      </c>
      <c r="I7595" s="9">
        <v>4</v>
      </c>
    </row>
    <row r="7596" spans="1:9">
      <c r="A7596" s="255" t="s">
        <v>8791</v>
      </c>
      <c r="B7596" s="9">
        <v>7</v>
      </c>
      <c r="C7596" s="255" t="s">
        <v>9102</v>
      </c>
      <c r="D7596" s="9">
        <v>0.13509864098471636</v>
      </c>
      <c r="E7596" s="9">
        <v>1727869.609375</v>
      </c>
      <c r="F7596" s="255" t="s">
        <v>9124</v>
      </c>
      <c r="G7596" s="9"/>
      <c r="H7596" s="255" t="s">
        <v>9168</v>
      </c>
      <c r="I7596" s="9">
        <v>4</v>
      </c>
    </row>
    <row r="7597" spans="1:9">
      <c r="A7597" s="255" t="s">
        <v>8793</v>
      </c>
      <c r="B7597" s="9">
        <v>7</v>
      </c>
      <c r="C7597" s="255" t="s">
        <v>9102</v>
      </c>
      <c r="D7597" s="9">
        <v>0.10042095647002486</v>
      </c>
      <c r="E7597" s="9">
        <v>1727869.609375</v>
      </c>
      <c r="F7597" s="255" t="s">
        <v>9117</v>
      </c>
      <c r="G7597" s="9"/>
      <c r="H7597" s="255" t="s">
        <v>9168</v>
      </c>
      <c r="I7597" s="9">
        <v>4</v>
      </c>
    </row>
    <row r="7598" spans="1:9">
      <c r="A7598" s="255" t="s">
        <v>8776</v>
      </c>
      <c r="B7598" s="9">
        <v>7</v>
      </c>
      <c r="C7598" s="255" t="s">
        <v>9102</v>
      </c>
      <c r="D7598" s="9">
        <v>0.11701661415688192</v>
      </c>
      <c r="E7598" s="9">
        <v>1727869.609375</v>
      </c>
      <c r="F7598" s="255" t="s">
        <v>9133</v>
      </c>
      <c r="G7598" s="9"/>
      <c r="H7598" s="255" t="s">
        <v>9168</v>
      </c>
      <c r="I7598" s="9">
        <v>4</v>
      </c>
    </row>
    <row r="7599" spans="1:9">
      <c r="A7599" s="255" t="s">
        <v>8785</v>
      </c>
      <c r="B7599" s="9">
        <v>7</v>
      </c>
      <c r="C7599" s="255" t="s">
        <v>9102</v>
      </c>
      <c r="D7599" s="9">
        <v>0.32232612054974452</v>
      </c>
      <c r="E7599" s="9">
        <v>1727869.609375</v>
      </c>
      <c r="F7599" s="255" t="s">
        <v>9129</v>
      </c>
      <c r="G7599" s="9"/>
      <c r="H7599" s="255" t="s">
        <v>9168</v>
      </c>
      <c r="I7599" s="9">
        <v>4</v>
      </c>
    </row>
    <row r="7600" spans="1:9">
      <c r="A7600" s="255" t="s">
        <v>8790</v>
      </c>
      <c r="B7600" s="9">
        <v>7</v>
      </c>
      <c r="C7600" s="255" t="s">
        <v>9102</v>
      </c>
      <c r="D7600" s="9">
        <v>5.2434662101985739E-2</v>
      </c>
      <c r="E7600" s="9">
        <v>1727869.609375</v>
      </c>
      <c r="F7600" s="255" t="s">
        <v>9136</v>
      </c>
      <c r="G7600" s="9"/>
      <c r="H7600" s="255" t="s">
        <v>9168</v>
      </c>
      <c r="I7600" s="9">
        <v>4</v>
      </c>
    </row>
    <row r="7601" spans="1:9">
      <c r="A7601" s="255" t="s">
        <v>8777</v>
      </c>
      <c r="B7601" s="9">
        <v>7</v>
      </c>
      <c r="C7601" s="255" t="s">
        <v>9102</v>
      </c>
      <c r="D7601" s="9">
        <v>9.8287837758888483E-2</v>
      </c>
      <c r="E7601" s="9">
        <v>1727869.609375</v>
      </c>
      <c r="F7601" s="255" t="s">
        <v>9134</v>
      </c>
      <c r="G7601" s="9"/>
      <c r="H7601" s="255" t="s">
        <v>9168</v>
      </c>
      <c r="I7601" s="9">
        <v>4</v>
      </c>
    </row>
    <row r="7602" spans="1:9">
      <c r="A7602" s="255" t="s">
        <v>8779</v>
      </c>
      <c r="B7602" s="9">
        <v>7</v>
      </c>
      <c r="C7602" s="255" t="s">
        <v>9102</v>
      </c>
      <c r="D7602" s="9">
        <v>0.13519609546678976</v>
      </c>
      <c r="E7602" s="9">
        <v>1727869.609375</v>
      </c>
      <c r="F7602" s="255" t="s">
        <v>9135</v>
      </c>
      <c r="G7602" s="9"/>
      <c r="H7602" s="255" t="s">
        <v>9168</v>
      </c>
      <c r="I7602" s="9">
        <v>4</v>
      </c>
    </row>
    <row r="7603" spans="1:9">
      <c r="A7603" s="255" t="s">
        <v>8775</v>
      </c>
      <c r="B7603" s="9">
        <v>7</v>
      </c>
      <c r="C7603" s="255" t="s">
        <v>9102</v>
      </c>
      <c r="D7603" s="9">
        <v>0.11935026475281924</v>
      </c>
      <c r="E7603" s="9">
        <v>1727869.609375</v>
      </c>
      <c r="F7603" s="255" t="s">
        <v>9122</v>
      </c>
      <c r="G7603" s="9"/>
      <c r="H7603" s="255" t="s">
        <v>9168</v>
      </c>
      <c r="I7603" s="9">
        <v>4</v>
      </c>
    </row>
    <row r="7604" spans="1:9">
      <c r="A7604" s="255" t="s">
        <v>8783</v>
      </c>
      <c r="B7604" s="9">
        <v>7</v>
      </c>
      <c r="C7604" s="255" t="s">
        <v>9102</v>
      </c>
      <c r="D7604" s="9">
        <v>8.7271247199402921E-2</v>
      </c>
      <c r="E7604" s="9">
        <v>1727869.609375</v>
      </c>
      <c r="F7604" s="255" t="s">
        <v>9138</v>
      </c>
      <c r="G7604" s="9"/>
      <c r="H7604" s="255" t="s">
        <v>9168</v>
      </c>
      <c r="I7604" s="9">
        <v>4</v>
      </c>
    </row>
    <row r="7605" spans="1:9">
      <c r="A7605" s="255" t="s">
        <v>8780</v>
      </c>
      <c r="B7605" s="9">
        <v>7</v>
      </c>
      <c r="C7605" s="255" t="s">
        <v>9102</v>
      </c>
      <c r="D7605" s="9">
        <v>6.8256772200840921E-2</v>
      </c>
      <c r="E7605" s="9">
        <v>1727869.609375</v>
      </c>
      <c r="F7605" s="255" t="s">
        <v>9126</v>
      </c>
      <c r="G7605" s="9"/>
      <c r="H7605" s="255" t="s">
        <v>9168</v>
      </c>
      <c r="I7605" s="9">
        <v>4</v>
      </c>
    </row>
    <row r="7606" spans="1:9">
      <c r="A7606" s="255" t="s">
        <v>8770</v>
      </c>
      <c r="B7606" s="9">
        <v>7</v>
      </c>
      <c r="C7606" s="255" t="s">
        <v>9102</v>
      </c>
      <c r="D7606" s="9">
        <v>0.1004973696614679</v>
      </c>
      <c r="E7606" s="9">
        <v>1727869.609375</v>
      </c>
      <c r="F7606" s="255" t="s">
        <v>9127</v>
      </c>
      <c r="G7606" s="9"/>
      <c r="H7606" s="255" t="s">
        <v>9168</v>
      </c>
      <c r="I7606" s="9">
        <v>4</v>
      </c>
    </row>
    <row r="7607" spans="1:9">
      <c r="A7607" s="255" t="s">
        <v>8782</v>
      </c>
      <c r="B7607" s="9">
        <v>7</v>
      </c>
      <c r="C7607" s="255" t="s">
        <v>9102</v>
      </c>
      <c r="D7607" s="9">
        <v>0.12215281885918881</v>
      </c>
      <c r="E7607" s="9">
        <v>1727869.609375</v>
      </c>
      <c r="F7607" s="255" t="s">
        <v>9119</v>
      </c>
      <c r="G7607" s="9"/>
      <c r="H7607" s="255" t="s">
        <v>9168</v>
      </c>
      <c r="I7607" s="9">
        <v>4</v>
      </c>
    </row>
    <row r="7608" spans="1:9">
      <c r="A7608" s="255" t="s">
        <v>8789</v>
      </c>
      <c r="B7608" s="9">
        <v>7</v>
      </c>
      <c r="C7608" s="255" t="s">
        <v>9102</v>
      </c>
      <c r="D7608" s="9">
        <v>0.32232612054974452</v>
      </c>
      <c r="E7608" s="9">
        <v>1727869.609375</v>
      </c>
      <c r="F7608" s="255" t="s">
        <v>9130</v>
      </c>
      <c r="G7608" s="9"/>
      <c r="H7608" s="255" t="s">
        <v>9168</v>
      </c>
      <c r="I7608" s="9">
        <v>4</v>
      </c>
    </row>
    <row r="7609" spans="1:9">
      <c r="A7609" s="255" t="s">
        <v>8788</v>
      </c>
      <c r="B7609" s="9">
        <v>7</v>
      </c>
      <c r="C7609" s="255" t="s">
        <v>9102</v>
      </c>
      <c r="D7609" s="9">
        <v>9.555690470937786E-2</v>
      </c>
      <c r="E7609" s="9">
        <v>1727869.609375</v>
      </c>
      <c r="F7609" s="255" t="s">
        <v>9131</v>
      </c>
      <c r="G7609" s="9"/>
      <c r="H7609" s="255" t="s">
        <v>9168</v>
      </c>
      <c r="I7609" s="9">
        <v>4</v>
      </c>
    </row>
    <row r="7610" spans="1:9">
      <c r="A7610" s="255" t="s">
        <v>8771</v>
      </c>
      <c r="B7610" s="9">
        <v>7</v>
      </c>
      <c r="C7610" s="255" t="s">
        <v>9102</v>
      </c>
      <c r="D7610" s="9">
        <v>0.13509864098471636</v>
      </c>
      <c r="E7610" s="9">
        <v>1727869.609375</v>
      </c>
      <c r="F7610" s="255" t="s">
        <v>9123</v>
      </c>
      <c r="G7610" s="9"/>
      <c r="H7610" s="255" t="s">
        <v>9168</v>
      </c>
      <c r="I7610" s="9">
        <v>4</v>
      </c>
    </row>
    <row r="7611" spans="1:9">
      <c r="A7611" s="255" t="s">
        <v>8786</v>
      </c>
      <c r="B7611" s="9">
        <v>7</v>
      </c>
      <c r="C7611" s="255" t="s">
        <v>9102</v>
      </c>
      <c r="D7611" s="9"/>
      <c r="E7611" s="9">
        <v>1727869.609375</v>
      </c>
      <c r="F7611" s="255" t="s">
        <v>9116</v>
      </c>
      <c r="G7611" s="9"/>
      <c r="H7611" s="255" t="s">
        <v>9168</v>
      </c>
      <c r="I7611" s="9">
        <v>4</v>
      </c>
    </row>
    <row r="7612" spans="1:9">
      <c r="A7612" s="255" t="s">
        <v>8792</v>
      </c>
      <c r="B7612" s="9">
        <v>7</v>
      </c>
      <c r="C7612" s="255" t="s">
        <v>9102</v>
      </c>
      <c r="D7612" s="9">
        <v>8.8117372889219003E-2</v>
      </c>
      <c r="E7612" s="9">
        <v>1727869.609375</v>
      </c>
      <c r="F7612" s="255" t="s">
        <v>9120</v>
      </c>
      <c r="G7612" s="9"/>
      <c r="H7612" s="255" t="s">
        <v>9168</v>
      </c>
      <c r="I7612" s="9">
        <v>4</v>
      </c>
    </row>
    <row r="7613" spans="1:9">
      <c r="A7613" s="255" t="s">
        <v>8784</v>
      </c>
      <c r="B7613" s="9">
        <v>7</v>
      </c>
      <c r="C7613" s="255" t="s">
        <v>9102</v>
      </c>
      <c r="D7613" s="9"/>
      <c r="E7613" s="9">
        <v>1727869.609375</v>
      </c>
      <c r="F7613" s="255" t="s">
        <v>9115</v>
      </c>
      <c r="G7613" s="9"/>
      <c r="H7613" s="255" t="s">
        <v>9168</v>
      </c>
      <c r="I7613" s="9">
        <v>4</v>
      </c>
    </row>
    <row r="7614" spans="1:9">
      <c r="A7614" s="255" t="s">
        <v>8778</v>
      </c>
      <c r="B7614" s="9">
        <v>7</v>
      </c>
      <c r="C7614" s="255" t="s">
        <v>9102</v>
      </c>
      <c r="D7614" s="9">
        <v>8.2131397917327584E-2</v>
      </c>
      <c r="E7614" s="9">
        <v>1727869.609375</v>
      </c>
      <c r="F7614" s="255" t="s">
        <v>9114</v>
      </c>
      <c r="G7614" s="9"/>
      <c r="H7614" s="255" t="s">
        <v>9168</v>
      </c>
      <c r="I7614" s="9">
        <v>4</v>
      </c>
    </row>
    <row r="7615" spans="1:9">
      <c r="A7615" s="255" t="s">
        <v>8769</v>
      </c>
      <c r="B7615" s="9">
        <v>7</v>
      </c>
      <c r="C7615" s="255" t="s">
        <v>9102</v>
      </c>
      <c r="D7615" s="9">
        <v>0.1004973696614679</v>
      </c>
      <c r="E7615" s="9">
        <v>1727869.609375</v>
      </c>
      <c r="F7615" s="255" t="s">
        <v>9128</v>
      </c>
      <c r="G7615" s="9"/>
      <c r="H7615" s="255" t="s">
        <v>9168</v>
      </c>
      <c r="I7615" s="9">
        <v>4</v>
      </c>
    </row>
    <row r="7616" spans="1:9">
      <c r="A7616" s="255" t="s">
        <v>8781</v>
      </c>
      <c r="B7616" s="9">
        <v>7</v>
      </c>
      <c r="C7616" s="255" t="s">
        <v>9102</v>
      </c>
      <c r="D7616" s="9">
        <v>6.5840703978211096E-2</v>
      </c>
      <c r="E7616" s="9">
        <v>1727869.609375</v>
      </c>
      <c r="F7616" s="255" t="s">
        <v>9118</v>
      </c>
      <c r="G7616" s="9"/>
      <c r="H7616" s="255" t="s">
        <v>9168</v>
      </c>
      <c r="I7616" s="9">
        <v>4</v>
      </c>
    </row>
    <row r="7617" spans="1:9">
      <c r="A7617" s="255" t="s">
        <v>8800</v>
      </c>
      <c r="B7617" s="9">
        <v>8</v>
      </c>
      <c r="C7617" s="255" t="s">
        <v>9102</v>
      </c>
      <c r="D7617" s="9">
        <v>0.2948587592379181</v>
      </c>
      <c r="E7617" s="9">
        <v>1726567.9697208405</v>
      </c>
      <c r="F7617" s="255" t="s">
        <v>9129</v>
      </c>
      <c r="G7617" s="9"/>
      <c r="H7617" s="255" t="s">
        <v>9168</v>
      </c>
      <c r="I7617" s="9">
        <v>4</v>
      </c>
    </row>
    <row r="7618" spans="1:9">
      <c r="A7618" s="255" t="s">
        <v>8818</v>
      </c>
      <c r="B7618" s="9">
        <v>8</v>
      </c>
      <c r="C7618" s="255" t="s">
        <v>9102</v>
      </c>
      <c r="D7618" s="9">
        <v>4.829878885150584E-2</v>
      </c>
      <c r="E7618" s="9">
        <v>1726567.9697208405</v>
      </c>
      <c r="F7618" s="255" t="s">
        <v>9120</v>
      </c>
      <c r="G7618" s="9"/>
      <c r="H7618" s="255" t="s">
        <v>9168</v>
      </c>
      <c r="I7618" s="9">
        <v>4</v>
      </c>
    </row>
    <row r="7619" spans="1:9">
      <c r="A7619" s="255" t="s">
        <v>8813</v>
      </c>
      <c r="B7619" s="9">
        <v>8</v>
      </c>
      <c r="C7619" s="255" t="s">
        <v>9102</v>
      </c>
      <c r="D7619" s="9">
        <v>0.1355671251622286</v>
      </c>
      <c r="E7619" s="9">
        <v>1726567.9697208405</v>
      </c>
      <c r="F7619" s="255" t="s">
        <v>9127</v>
      </c>
      <c r="G7619" s="9"/>
      <c r="H7619" s="255" t="s">
        <v>9168</v>
      </c>
      <c r="I7619" s="9">
        <v>4</v>
      </c>
    </row>
    <row r="7620" spans="1:9">
      <c r="A7620" s="255" t="s">
        <v>8808</v>
      </c>
      <c r="B7620" s="9">
        <v>8</v>
      </c>
      <c r="C7620" s="255" t="s">
        <v>9102</v>
      </c>
      <c r="D7620" s="9">
        <v>0.12140141922820639</v>
      </c>
      <c r="E7620" s="9">
        <v>1726567.9697208405</v>
      </c>
      <c r="F7620" s="255" t="s">
        <v>9125</v>
      </c>
      <c r="G7620" s="9"/>
      <c r="H7620" s="255" t="s">
        <v>9168</v>
      </c>
      <c r="I7620" s="9">
        <v>4</v>
      </c>
    </row>
    <row r="7621" spans="1:9">
      <c r="A7621" s="255" t="s">
        <v>8817</v>
      </c>
      <c r="B7621" s="9">
        <v>8</v>
      </c>
      <c r="C7621" s="255" t="s">
        <v>9102</v>
      </c>
      <c r="D7621" s="9">
        <v>0.12091303232024002</v>
      </c>
      <c r="E7621" s="9">
        <v>1726567.9697208405</v>
      </c>
      <c r="F7621" s="255" t="s">
        <v>9122</v>
      </c>
      <c r="G7621" s="9"/>
      <c r="H7621" s="255" t="s">
        <v>9168</v>
      </c>
      <c r="I7621" s="9">
        <v>4</v>
      </c>
    </row>
    <row r="7622" spans="1:9">
      <c r="A7622" s="255" t="s">
        <v>8799</v>
      </c>
      <c r="B7622" s="9">
        <v>8</v>
      </c>
      <c r="C7622" s="255" t="s">
        <v>9102</v>
      </c>
      <c r="D7622" s="9">
        <v>4.829878885150584E-2</v>
      </c>
      <c r="E7622" s="9">
        <v>1726567.9697208405</v>
      </c>
      <c r="F7622" s="255" t="s">
        <v>9121</v>
      </c>
      <c r="G7622" s="9"/>
      <c r="H7622" s="255" t="s">
        <v>9168</v>
      </c>
      <c r="I7622" s="9">
        <v>4</v>
      </c>
    </row>
    <row r="7623" spans="1:9">
      <c r="A7623" s="255" t="s">
        <v>8809</v>
      </c>
      <c r="B7623" s="9">
        <v>8</v>
      </c>
      <c r="C7623" s="255" t="s">
        <v>9102</v>
      </c>
      <c r="D7623" s="9"/>
      <c r="E7623" s="9">
        <v>1726567.9697208405</v>
      </c>
      <c r="F7623" s="255" t="s">
        <v>9116</v>
      </c>
      <c r="G7623" s="9"/>
      <c r="H7623" s="255" t="s">
        <v>9168</v>
      </c>
      <c r="I7623" s="9">
        <v>4</v>
      </c>
    </row>
    <row r="7624" spans="1:9">
      <c r="A7624" s="255" t="s">
        <v>8812</v>
      </c>
      <c r="B7624" s="9">
        <v>8</v>
      </c>
      <c r="C7624" s="255" t="s">
        <v>9102</v>
      </c>
      <c r="D7624" s="9"/>
      <c r="E7624" s="9">
        <v>1726567.9697208405</v>
      </c>
      <c r="F7624" s="255" t="s">
        <v>9115</v>
      </c>
      <c r="G7624" s="9"/>
      <c r="H7624" s="255" t="s">
        <v>9168</v>
      </c>
      <c r="I7624" s="9">
        <v>4</v>
      </c>
    </row>
    <row r="7625" spans="1:9">
      <c r="A7625" s="255" t="s">
        <v>8801</v>
      </c>
      <c r="B7625" s="9">
        <v>8</v>
      </c>
      <c r="C7625" s="255" t="s">
        <v>9102</v>
      </c>
      <c r="D7625" s="9">
        <v>3.8149873335313424E-2</v>
      </c>
      <c r="E7625" s="9">
        <v>1726567.9697208405</v>
      </c>
      <c r="F7625" s="255" t="s">
        <v>9118</v>
      </c>
      <c r="G7625" s="9"/>
      <c r="H7625" s="255" t="s">
        <v>9168</v>
      </c>
      <c r="I7625" s="9">
        <v>4</v>
      </c>
    </row>
    <row r="7626" spans="1:9">
      <c r="A7626" s="255" t="s">
        <v>8810</v>
      </c>
      <c r="B7626" s="9">
        <v>8</v>
      </c>
      <c r="C7626" s="255" t="s">
        <v>9102</v>
      </c>
      <c r="D7626" s="9">
        <v>0.15752688258214745</v>
      </c>
      <c r="E7626" s="9">
        <v>1726567.9697208405</v>
      </c>
      <c r="F7626" s="255" t="s">
        <v>9123</v>
      </c>
      <c r="G7626" s="9"/>
      <c r="H7626" s="255" t="s">
        <v>9168</v>
      </c>
      <c r="I7626" s="9">
        <v>4</v>
      </c>
    </row>
    <row r="7627" spans="1:9">
      <c r="A7627" s="255" t="s">
        <v>8805</v>
      </c>
      <c r="B7627" s="9">
        <v>8</v>
      </c>
      <c r="C7627" s="255" t="s">
        <v>9102</v>
      </c>
      <c r="D7627" s="9">
        <v>4.3201572948283973E-2</v>
      </c>
      <c r="E7627" s="9">
        <v>1726567.9697208405</v>
      </c>
      <c r="F7627" s="255" t="s">
        <v>9138</v>
      </c>
      <c r="G7627" s="9"/>
      <c r="H7627" s="255" t="s">
        <v>9168</v>
      </c>
      <c r="I7627" s="9">
        <v>4</v>
      </c>
    </row>
    <row r="7628" spans="1:9">
      <c r="A7628" s="255" t="s">
        <v>8815</v>
      </c>
      <c r="B7628" s="9">
        <v>8</v>
      </c>
      <c r="C7628" s="255" t="s">
        <v>9102</v>
      </c>
      <c r="D7628" s="9">
        <v>0.12400266633841746</v>
      </c>
      <c r="E7628" s="9">
        <v>1726567.9697208405</v>
      </c>
      <c r="F7628" s="255" t="s">
        <v>9134</v>
      </c>
      <c r="G7628" s="9"/>
      <c r="H7628" s="255" t="s">
        <v>9168</v>
      </c>
      <c r="I7628" s="9">
        <v>4</v>
      </c>
    </row>
    <row r="7629" spans="1:9">
      <c r="A7629" s="255" t="s">
        <v>8806</v>
      </c>
      <c r="B7629" s="9">
        <v>8</v>
      </c>
      <c r="C7629" s="255" t="s">
        <v>9102</v>
      </c>
      <c r="D7629" s="9">
        <v>0.12838482127535122</v>
      </c>
      <c r="E7629" s="9">
        <v>1726567.9697208405</v>
      </c>
      <c r="F7629" s="255" t="s">
        <v>9114</v>
      </c>
      <c r="G7629" s="9"/>
      <c r="H7629" s="255" t="s">
        <v>9168</v>
      </c>
      <c r="I7629" s="9">
        <v>4</v>
      </c>
    </row>
    <row r="7630" spans="1:9">
      <c r="A7630" s="255" t="s">
        <v>8804</v>
      </c>
      <c r="B7630" s="9">
        <v>8</v>
      </c>
      <c r="C7630" s="255" t="s">
        <v>9102</v>
      </c>
      <c r="D7630" s="9">
        <v>0.1237204260169175</v>
      </c>
      <c r="E7630" s="9">
        <v>1726567.9697208405</v>
      </c>
      <c r="F7630" s="255" t="s">
        <v>9137</v>
      </c>
      <c r="G7630" s="9"/>
      <c r="H7630" s="255" t="s">
        <v>9168</v>
      </c>
      <c r="I7630" s="9">
        <v>4</v>
      </c>
    </row>
    <row r="7631" spans="1:9">
      <c r="A7631" s="255" t="s">
        <v>8798</v>
      </c>
      <c r="B7631" s="9">
        <v>8</v>
      </c>
      <c r="C7631" s="255" t="s">
        <v>9102</v>
      </c>
      <c r="D7631" s="9">
        <v>0.10027005542076894</v>
      </c>
      <c r="E7631" s="9">
        <v>1726567.9697208405</v>
      </c>
      <c r="F7631" s="255" t="s">
        <v>9136</v>
      </c>
      <c r="G7631" s="9"/>
      <c r="H7631" s="255" t="s">
        <v>9168</v>
      </c>
      <c r="I7631" s="9">
        <v>4</v>
      </c>
    </row>
    <row r="7632" spans="1:9">
      <c r="A7632" s="255" t="s">
        <v>8794</v>
      </c>
      <c r="B7632" s="9">
        <v>8</v>
      </c>
      <c r="C7632" s="255" t="s">
        <v>9102</v>
      </c>
      <c r="D7632" s="9">
        <v>0.15752688258214745</v>
      </c>
      <c r="E7632" s="9">
        <v>1726567.9697208405</v>
      </c>
      <c r="F7632" s="255" t="s">
        <v>9124</v>
      </c>
      <c r="G7632" s="9"/>
      <c r="H7632" s="255" t="s">
        <v>9168</v>
      </c>
      <c r="I7632" s="9">
        <v>4</v>
      </c>
    </row>
    <row r="7633" spans="1:9">
      <c r="A7633" s="255" t="s">
        <v>8803</v>
      </c>
      <c r="B7633" s="9">
        <v>8</v>
      </c>
      <c r="C7633" s="255" t="s">
        <v>9102</v>
      </c>
      <c r="D7633" s="9">
        <v>5.142400670718638E-2</v>
      </c>
      <c r="E7633" s="9">
        <v>1726567.9697208405</v>
      </c>
      <c r="F7633" s="255" t="s">
        <v>9119</v>
      </c>
      <c r="G7633" s="9"/>
      <c r="H7633" s="255" t="s">
        <v>9168</v>
      </c>
      <c r="I7633" s="9">
        <v>4</v>
      </c>
    </row>
    <row r="7634" spans="1:9">
      <c r="A7634" s="255" t="s">
        <v>8802</v>
      </c>
      <c r="B7634" s="9">
        <v>8</v>
      </c>
      <c r="C7634" s="255" t="s">
        <v>9102</v>
      </c>
      <c r="D7634" s="9">
        <v>0.12852290911876638</v>
      </c>
      <c r="E7634" s="9">
        <v>1726567.9697208405</v>
      </c>
      <c r="F7634" s="255" t="s">
        <v>9131</v>
      </c>
      <c r="G7634" s="9"/>
      <c r="H7634" s="255" t="s">
        <v>9168</v>
      </c>
      <c r="I7634" s="9">
        <v>4</v>
      </c>
    </row>
    <row r="7635" spans="1:9">
      <c r="A7635" s="255" t="s">
        <v>8811</v>
      </c>
      <c r="B7635" s="9">
        <v>8</v>
      </c>
      <c r="C7635" s="255" t="s">
        <v>9102</v>
      </c>
      <c r="D7635" s="9">
        <v>0.1599401173676305</v>
      </c>
      <c r="E7635" s="9">
        <v>1726567.9697208405</v>
      </c>
      <c r="F7635" s="255" t="s">
        <v>9135</v>
      </c>
      <c r="G7635" s="9"/>
      <c r="H7635" s="255" t="s">
        <v>9168</v>
      </c>
      <c r="I7635" s="9">
        <v>4</v>
      </c>
    </row>
    <row r="7636" spans="1:9">
      <c r="A7636" s="255" t="s">
        <v>8796</v>
      </c>
      <c r="B7636" s="9">
        <v>8</v>
      </c>
      <c r="C7636" s="255" t="s">
        <v>9102</v>
      </c>
      <c r="D7636" s="9">
        <v>0.2948587592379181</v>
      </c>
      <c r="E7636" s="9">
        <v>1726567.9697208405</v>
      </c>
      <c r="F7636" s="255" t="s">
        <v>9130</v>
      </c>
      <c r="G7636" s="9"/>
      <c r="H7636" s="255" t="s">
        <v>9168</v>
      </c>
      <c r="I7636" s="9">
        <v>4</v>
      </c>
    </row>
    <row r="7637" spans="1:9">
      <c r="A7637" s="255" t="s">
        <v>8795</v>
      </c>
      <c r="B7637" s="9">
        <v>8</v>
      </c>
      <c r="C7637" s="255" t="s">
        <v>9102</v>
      </c>
      <c r="D7637" s="9">
        <v>0.12635575080822894</v>
      </c>
      <c r="E7637" s="9">
        <v>1726567.9697208405</v>
      </c>
      <c r="F7637" s="255" t="s">
        <v>9132</v>
      </c>
      <c r="G7637" s="9"/>
      <c r="H7637" s="255" t="s">
        <v>9168</v>
      </c>
      <c r="I7637" s="9">
        <v>4</v>
      </c>
    </row>
    <row r="7638" spans="1:9">
      <c r="A7638" s="255" t="s">
        <v>8797</v>
      </c>
      <c r="B7638" s="9">
        <v>8</v>
      </c>
      <c r="C7638" s="255" t="s">
        <v>9102</v>
      </c>
      <c r="D7638" s="9">
        <v>0.1355671251622286</v>
      </c>
      <c r="E7638" s="9">
        <v>1726567.9697208405</v>
      </c>
      <c r="F7638" s="255" t="s">
        <v>9128</v>
      </c>
      <c r="G7638" s="9"/>
      <c r="H7638" s="255" t="s">
        <v>9168</v>
      </c>
      <c r="I7638" s="9">
        <v>4</v>
      </c>
    </row>
    <row r="7639" spans="1:9">
      <c r="A7639" s="255" t="s">
        <v>8814</v>
      </c>
      <c r="B7639" s="9">
        <v>8</v>
      </c>
      <c r="C7639" s="255" t="s">
        <v>9102</v>
      </c>
      <c r="D7639" s="9">
        <v>0.11510557354192956</v>
      </c>
      <c r="E7639" s="9">
        <v>1726567.9697208405</v>
      </c>
      <c r="F7639" s="255" t="s">
        <v>9126</v>
      </c>
      <c r="G7639" s="9"/>
      <c r="H7639" s="255" t="s">
        <v>9168</v>
      </c>
      <c r="I7639" s="9">
        <v>4</v>
      </c>
    </row>
    <row r="7640" spans="1:9">
      <c r="A7640" s="255" t="s">
        <v>8816</v>
      </c>
      <c r="B7640" s="9">
        <v>8</v>
      </c>
      <c r="C7640" s="255" t="s">
        <v>9102</v>
      </c>
      <c r="D7640" s="9">
        <v>0.12241782654238853</v>
      </c>
      <c r="E7640" s="9">
        <v>1726567.9697208405</v>
      </c>
      <c r="F7640" s="255" t="s">
        <v>9117</v>
      </c>
      <c r="G7640" s="9"/>
      <c r="H7640" s="255" t="s">
        <v>9168</v>
      </c>
      <c r="I7640" s="9">
        <v>4</v>
      </c>
    </row>
    <row r="7641" spans="1:9">
      <c r="A7641" s="255" t="s">
        <v>8807</v>
      </c>
      <c r="B7641" s="9">
        <v>8</v>
      </c>
      <c r="C7641" s="255" t="s">
        <v>9102</v>
      </c>
      <c r="D7641" s="9">
        <v>0.142238815277409</v>
      </c>
      <c r="E7641" s="9">
        <v>1726567.9697208405</v>
      </c>
      <c r="F7641" s="255" t="s">
        <v>9133</v>
      </c>
      <c r="G7641" s="9"/>
      <c r="H7641" s="255" t="s">
        <v>9168</v>
      </c>
      <c r="I7641" s="9">
        <v>4</v>
      </c>
    </row>
    <row r="7642" spans="1:9">
      <c r="A7642" s="255" t="s">
        <v>8825</v>
      </c>
      <c r="B7642" s="9">
        <v>9</v>
      </c>
      <c r="C7642" s="255" t="s">
        <v>9102</v>
      </c>
      <c r="D7642" s="9">
        <v>0.17149234230375582</v>
      </c>
      <c r="E7642" s="9">
        <v>1721642.4785900116</v>
      </c>
      <c r="F7642" s="255" t="s">
        <v>9131</v>
      </c>
      <c r="G7642" s="9"/>
      <c r="H7642" s="255" t="s">
        <v>9168</v>
      </c>
      <c r="I7642" s="9">
        <v>4</v>
      </c>
    </row>
    <row r="7643" spans="1:9">
      <c r="A7643" s="255" t="s">
        <v>8836</v>
      </c>
      <c r="B7643" s="9">
        <v>9</v>
      </c>
      <c r="C7643" s="255" t="s">
        <v>9102</v>
      </c>
      <c r="D7643" s="9">
        <v>0.15014532434516736</v>
      </c>
      <c r="E7643" s="9">
        <v>1721642.4785900116</v>
      </c>
      <c r="F7643" s="255" t="s">
        <v>9122</v>
      </c>
      <c r="G7643" s="9"/>
      <c r="H7643" s="255" t="s">
        <v>9168</v>
      </c>
      <c r="I7643" s="9">
        <v>4</v>
      </c>
    </row>
    <row r="7644" spans="1:9">
      <c r="A7644" s="255" t="s">
        <v>8819</v>
      </c>
      <c r="B7644" s="9">
        <v>9</v>
      </c>
      <c r="C7644" s="255" t="s">
        <v>9102</v>
      </c>
      <c r="D7644" s="9">
        <v>0.35587267572947034</v>
      </c>
      <c r="E7644" s="9">
        <v>1721642.4785900116</v>
      </c>
      <c r="F7644" s="255" t="s">
        <v>9130</v>
      </c>
      <c r="G7644" s="9"/>
      <c r="H7644" s="255" t="s">
        <v>9168</v>
      </c>
      <c r="I7644" s="9">
        <v>4</v>
      </c>
    </row>
    <row r="7645" spans="1:9">
      <c r="A7645" s="255" t="s">
        <v>8831</v>
      </c>
      <c r="B7645" s="9">
        <v>9</v>
      </c>
      <c r="C7645" s="255" t="s">
        <v>9102</v>
      </c>
      <c r="D7645" s="9">
        <v>3.4831662651823865E-2</v>
      </c>
      <c r="E7645" s="9">
        <v>1721642.4785900116</v>
      </c>
      <c r="F7645" s="255" t="s">
        <v>9118</v>
      </c>
      <c r="G7645" s="9"/>
      <c r="H7645" s="255" t="s">
        <v>9168</v>
      </c>
      <c r="I7645" s="9">
        <v>4</v>
      </c>
    </row>
    <row r="7646" spans="1:9">
      <c r="A7646" s="255" t="s">
        <v>8832</v>
      </c>
      <c r="B7646" s="9">
        <v>9</v>
      </c>
      <c r="C7646" s="255" t="s">
        <v>9102</v>
      </c>
      <c r="D7646" s="9">
        <v>0.15911108801561882</v>
      </c>
      <c r="E7646" s="9">
        <v>1721642.4785900116</v>
      </c>
      <c r="F7646" s="255" t="s">
        <v>9134</v>
      </c>
      <c r="G7646" s="9"/>
      <c r="H7646" s="255" t="s">
        <v>9168</v>
      </c>
      <c r="I7646" s="9">
        <v>4</v>
      </c>
    </row>
    <row r="7647" spans="1:9">
      <c r="A7647" s="255" t="s">
        <v>8841</v>
      </c>
      <c r="B7647" s="9">
        <v>9</v>
      </c>
      <c r="C7647" s="255" t="s">
        <v>9102</v>
      </c>
      <c r="D7647" s="9">
        <v>0.35587267572947034</v>
      </c>
      <c r="E7647" s="9">
        <v>1721642.4785900116</v>
      </c>
      <c r="F7647" s="255" t="s">
        <v>9129</v>
      </c>
      <c r="G7647" s="9"/>
      <c r="H7647" s="255" t="s">
        <v>9168</v>
      </c>
      <c r="I7647" s="9">
        <v>4</v>
      </c>
    </row>
    <row r="7648" spans="1:9">
      <c r="A7648" s="255" t="s">
        <v>8839</v>
      </c>
      <c r="B7648" s="9">
        <v>9</v>
      </c>
      <c r="C7648" s="255" t="s">
        <v>9102</v>
      </c>
      <c r="D7648" s="9">
        <v>0.19333556779928668</v>
      </c>
      <c r="E7648" s="9">
        <v>1721642.4785900116</v>
      </c>
      <c r="F7648" s="255" t="s">
        <v>9133</v>
      </c>
      <c r="G7648" s="9"/>
      <c r="H7648" s="255" t="s">
        <v>9168</v>
      </c>
      <c r="I7648" s="9">
        <v>4</v>
      </c>
    </row>
    <row r="7649" spans="1:9">
      <c r="A7649" s="255" t="s">
        <v>8821</v>
      </c>
      <c r="B7649" s="9">
        <v>9</v>
      </c>
      <c r="C7649" s="255" t="s">
        <v>9102</v>
      </c>
      <c r="D7649" s="9">
        <v>0.16993281076333516</v>
      </c>
      <c r="E7649" s="9">
        <v>1721642.4785900116</v>
      </c>
      <c r="F7649" s="255" t="s">
        <v>9137</v>
      </c>
      <c r="G7649" s="9"/>
      <c r="H7649" s="255" t="s">
        <v>9168</v>
      </c>
      <c r="I7649" s="9">
        <v>4</v>
      </c>
    </row>
    <row r="7650" spans="1:9">
      <c r="A7650" s="255" t="s">
        <v>8843</v>
      </c>
      <c r="B7650" s="9">
        <v>9</v>
      </c>
      <c r="C7650" s="255" t="s">
        <v>9102</v>
      </c>
      <c r="D7650" s="9">
        <v>0.20364273137513159</v>
      </c>
      <c r="E7650" s="9">
        <v>1721642.4785900116</v>
      </c>
      <c r="F7650" s="255" t="s">
        <v>9124</v>
      </c>
      <c r="G7650" s="9"/>
      <c r="H7650" s="255" t="s">
        <v>9168</v>
      </c>
      <c r="I7650" s="9">
        <v>4</v>
      </c>
    </row>
    <row r="7651" spans="1:9">
      <c r="A7651" s="255" t="s">
        <v>8827</v>
      </c>
      <c r="B7651" s="9">
        <v>9</v>
      </c>
      <c r="C7651" s="255" t="s">
        <v>9102</v>
      </c>
      <c r="D7651" s="9">
        <v>0.21178195245568962</v>
      </c>
      <c r="E7651" s="9">
        <v>1721642.4785900116</v>
      </c>
      <c r="F7651" s="255" t="s">
        <v>9117</v>
      </c>
      <c r="G7651" s="9"/>
      <c r="H7651" s="255" t="s">
        <v>9168</v>
      </c>
      <c r="I7651" s="9">
        <v>4</v>
      </c>
    </row>
    <row r="7652" spans="1:9">
      <c r="A7652" s="255" t="s">
        <v>8823</v>
      </c>
      <c r="B7652" s="9">
        <v>9</v>
      </c>
      <c r="C7652" s="255" t="s">
        <v>9102</v>
      </c>
      <c r="D7652" s="9">
        <v>2.8735313122025166E-2</v>
      </c>
      <c r="E7652" s="9">
        <v>1721642.4785900116</v>
      </c>
      <c r="F7652" s="255" t="s">
        <v>9119</v>
      </c>
      <c r="G7652" s="9"/>
      <c r="H7652" s="255" t="s">
        <v>9168</v>
      </c>
      <c r="I7652" s="9">
        <v>4</v>
      </c>
    </row>
    <row r="7653" spans="1:9">
      <c r="A7653" s="255" t="s">
        <v>8840</v>
      </c>
      <c r="B7653" s="9">
        <v>9</v>
      </c>
      <c r="C7653" s="255" t="s">
        <v>9102</v>
      </c>
      <c r="D7653" s="9"/>
      <c r="E7653" s="9">
        <v>1721642.4785900116</v>
      </c>
      <c r="F7653" s="255" t="s">
        <v>9116</v>
      </c>
      <c r="G7653" s="9"/>
      <c r="H7653" s="255" t="s">
        <v>9168</v>
      </c>
      <c r="I7653" s="9">
        <v>4</v>
      </c>
    </row>
    <row r="7654" spans="1:9">
      <c r="A7654" s="255" t="s">
        <v>8826</v>
      </c>
      <c r="B7654" s="9">
        <v>9</v>
      </c>
      <c r="C7654" s="255" t="s">
        <v>9102</v>
      </c>
      <c r="D7654" s="9">
        <v>0.18608431109337603</v>
      </c>
      <c r="E7654" s="9">
        <v>1721642.4785900116</v>
      </c>
      <c r="F7654" s="255" t="s">
        <v>9128</v>
      </c>
      <c r="G7654" s="9"/>
      <c r="H7654" s="255" t="s">
        <v>9168</v>
      </c>
      <c r="I7654" s="9">
        <v>4</v>
      </c>
    </row>
    <row r="7655" spans="1:9">
      <c r="A7655" s="255" t="s">
        <v>8824</v>
      </c>
      <c r="B7655" s="9">
        <v>9</v>
      </c>
      <c r="C7655" s="255" t="s">
        <v>9102</v>
      </c>
      <c r="D7655" s="9">
        <v>4.4046847642176187E-2</v>
      </c>
      <c r="E7655" s="9">
        <v>1721642.4785900116</v>
      </c>
      <c r="F7655" s="255" t="s">
        <v>9121</v>
      </c>
      <c r="G7655" s="9"/>
      <c r="H7655" s="255" t="s">
        <v>9168</v>
      </c>
      <c r="I7655" s="9">
        <v>4</v>
      </c>
    </row>
    <row r="7656" spans="1:9">
      <c r="A7656" s="255" t="s">
        <v>8830</v>
      </c>
      <c r="B7656" s="9">
        <v>9</v>
      </c>
      <c r="C7656" s="255" t="s">
        <v>9102</v>
      </c>
      <c r="D7656" s="9">
        <v>3.2511592053055122E-2</v>
      </c>
      <c r="E7656" s="9">
        <v>1721642.4785900116</v>
      </c>
      <c r="F7656" s="255" t="s">
        <v>9138</v>
      </c>
      <c r="G7656" s="9"/>
      <c r="H7656" s="255" t="s">
        <v>9168</v>
      </c>
      <c r="I7656" s="9">
        <v>4</v>
      </c>
    </row>
    <row r="7657" spans="1:9">
      <c r="A7657" s="255" t="s">
        <v>8835</v>
      </c>
      <c r="B7657" s="9">
        <v>9</v>
      </c>
      <c r="C7657" s="255" t="s">
        <v>9102</v>
      </c>
      <c r="D7657" s="9">
        <v>0.1558840196597002</v>
      </c>
      <c r="E7657" s="9">
        <v>1721642.4785900116</v>
      </c>
      <c r="F7657" s="255" t="s">
        <v>9125</v>
      </c>
      <c r="G7657" s="9"/>
      <c r="H7657" s="255" t="s">
        <v>9168</v>
      </c>
      <c r="I7657" s="9">
        <v>4</v>
      </c>
    </row>
    <row r="7658" spans="1:9">
      <c r="A7658" s="255" t="s">
        <v>8838</v>
      </c>
      <c r="B7658" s="9">
        <v>9</v>
      </c>
      <c r="C7658" s="255" t="s">
        <v>9102</v>
      </c>
      <c r="D7658" s="9">
        <v>0.18608431109337603</v>
      </c>
      <c r="E7658" s="9">
        <v>1721642.4785900116</v>
      </c>
      <c r="F7658" s="255" t="s">
        <v>9127</v>
      </c>
      <c r="G7658" s="9"/>
      <c r="H7658" s="255" t="s">
        <v>9168</v>
      </c>
      <c r="I7658" s="9">
        <v>4</v>
      </c>
    </row>
    <row r="7659" spans="1:9">
      <c r="A7659" s="255" t="s">
        <v>8834</v>
      </c>
      <c r="B7659" s="9">
        <v>9</v>
      </c>
      <c r="C7659" s="255" t="s">
        <v>9102</v>
      </c>
      <c r="D7659" s="9">
        <v>0.20364273137513159</v>
      </c>
      <c r="E7659" s="9">
        <v>1721642.4785900116</v>
      </c>
      <c r="F7659" s="255" t="s">
        <v>9123</v>
      </c>
      <c r="G7659" s="9"/>
      <c r="H7659" s="255" t="s">
        <v>9168</v>
      </c>
      <c r="I7659" s="9">
        <v>4</v>
      </c>
    </row>
    <row r="7660" spans="1:9">
      <c r="A7660" s="255" t="s">
        <v>8820</v>
      </c>
      <c r="B7660" s="9">
        <v>9</v>
      </c>
      <c r="C7660" s="255" t="s">
        <v>9102</v>
      </c>
      <c r="D7660" s="9">
        <v>0.16972381511448303</v>
      </c>
      <c r="E7660" s="9">
        <v>1721642.4785900116</v>
      </c>
      <c r="F7660" s="255" t="s">
        <v>9126</v>
      </c>
      <c r="G7660" s="9"/>
      <c r="H7660" s="255" t="s">
        <v>9168</v>
      </c>
      <c r="I7660" s="9">
        <v>4</v>
      </c>
    </row>
    <row r="7661" spans="1:9">
      <c r="A7661" s="255" t="s">
        <v>8822</v>
      </c>
      <c r="B7661" s="9">
        <v>9</v>
      </c>
      <c r="C7661" s="255" t="s">
        <v>9102</v>
      </c>
      <c r="D7661" s="9">
        <v>0.17078859141766384</v>
      </c>
      <c r="E7661" s="9">
        <v>1721642.4785900116</v>
      </c>
      <c r="F7661" s="255" t="s">
        <v>9132</v>
      </c>
      <c r="G7661" s="9"/>
      <c r="H7661" s="255" t="s">
        <v>9168</v>
      </c>
      <c r="I7661" s="9">
        <v>4</v>
      </c>
    </row>
    <row r="7662" spans="1:9">
      <c r="A7662" s="255" t="s">
        <v>8842</v>
      </c>
      <c r="B7662" s="9">
        <v>9</v>
      </c>
      <c r="C7662" s="255" t="s">
        <v>9102</v>
      </c>
      <c r="D7662" s="9">
        <v>0.22655627999889238</v>
      </c>
      <c r="E7662" s="9">
        <v>1721642.4785900116</v>
      </c>
      <c r="F7662" s="255" t="s">
        <v>9135</v>
      </c>
      <c r="G7662" s="9"/>
      <c r="H7662" s="255" t="s">
        <v>9168</v>
      </c>
      <c r="I7662" s="9">
        <v>4</v>
      </c>
    </row>
    <row r="7663" spans="1:9">
      <c r="A7663" s="255" t="s">
        <v>8828</v>
      </c>
      <c r="B7663" s="9">
        <v>9</v>
      </c>
      <c r="C7663" s="255" t="s">
        <v>9102</v>
      </c>
      <c r="D7663" s="9">
        <v>0.17689283088785523</v>
      </c>
      <c r="E7663" s="9">
        <v>1721642.4785900116</v>
      </c>
      <c r="F7663" s="255" t="s">
        <v>9114</v>
      </c>
      <c r="G7663" s="9"/>
      <c r="H7663" s="255" t="s">
        <v>9168</v>
      </c>
      <c r="I7663" s="9">
        <v>4</v>
      </c>
    </row>
    <row r="7664" spans="1:9">
      <c r="A7664" s="255" t="s">
        <v>8837</v>
      </c>
      <c r="B7664" s="9">
        <v>9</v>
      </c>
      <c r="C7664" s="255" t="s">
        <v>9102</v>
      </c>
      <c r="D7664" s="9">
        <v>4.4046847642176187E-2</v>
      </c>
      <c r="E7664" s="9">
        <v>1721642.4785900116</v>
      </c>
      <c r="F7664" s="255" t="s">
        <v>9120</v>
      </c>
      <c r="G7664" s="9"/>
      <c r="H7664" s="255" t="s">
        <v>9168</v>
      </c>
      <c r="I7664" s="9">
        <v>4</v>
      </c>
    </row>
    <row r="7665" spans="1:9">
      <c r="A7665" s="255" t="s">
        <v>8833</v>
      </c>
      <c r="B7665" s="9">
        <v>9</v>
      </c>
      <c r="C7665" s="255" t="s">
        <v>9102</v>
      </c>
      <c r="D7665" s="9">
        <v>0.16936390660243467</v>
      </c>
      <c r="E7665" s="9">
        <v>1721642.4785900116</v>
      </c>
      <c r="F7665" s="255" t="s">
        <v>9136</v>
      </c>
      <c r="G7665" s="9"/>
      <c r="H7665" s="255" t="s">
        <v>9168</v>
      </c>
      <c r="I7665" s="9">
        <v>4</v>
      </c>
    </row>
    <row r="7666" spans="1:9">
      <c r="A7666" s="255" t="s">
        <v>8829</v>
      </c>
      <c r="B7666" s="9">
        <v>9</v>
      </c>
      <c r="C7666" s="255" t="s">
        <v>9102</v>
      </c>
      <c r="D7666" s="9"/>
      <c r="E7666" s="9">
        <v>1721642.4785900116</v>
      </c>
      <c r="F7666" s="255" t="s">
        <v>9115</v>
      </c>
      <c r="G7666" s="9"/>
      <c r="H7666" s="255" t="s">
        <v>9168</v>
      </c>
      <c r="I7666" s="9">
        <v>4</v>
      </c>
    </row>
    <row r="7667" spans="1:9">
      <c r="A7667" s="255" t="s">
        <v>8845</v>
      </c>
      <c r="B7667" s="9">
        <v>10</v>
      </c>
      <c r="C7667" s="255" t="s">
        <v>9102</v>
      </c>
      <c r="D7667" s="9">
        <v>0.56602943952150142</v>
      </c>
      <c r="E7667" s="9">
        <v>1732307.5169143677</v>
      </c>
      <c r="F7667" s="255" t="s">
        <v>9136</v>
      </c>
      <c r="G7667" s="9"/>
      <c r="H7667" s="255" t="s">
        <v>9168</v>
      </c>
      <c r="I7667" s="9">
        <v>4</v>
      </c>
    </row>
    <row r="7668" spans="1:9">
      <c r="A7668" s="255" t="s">
        <v>8856</v>
      </c>
      <c r="B7668" s="9">
        <v>10</v>
      </c>
      <c r="C7668" s="255" t="s">
        <v>9102</v>
      </c>
      <c r="D7668" s="9">
        <v>0.23187146034269196</v>
      </c>
      <c r="E7668" s="9">
        <v>1732307.5169143677</v>
      </c>
      <c r="F7668" s="255" t="s">
        <v>9123</v>
      </c>
      <c r="G7668" s="9"/>
      <c r="H7668" s="255" t="s">
        <v>9168</v>
      </c>
      <c r="I7668" s="9">
        <v>4</v>
      </c>
    </row>
    <row r="7669" spans="1:9">
      <c r="A7669" s="255" t="s">
        <v>8850</v>
      </c>
      <c r="B7669" s="9">
        <v>10</v>
      </c>
      <c r="C7669" s="255" t="s">
        <v>9102</v>
      </c>
      <c r="D7669" s="9">
        <v>1.8611423330080364E-2</v>
      </c>
      <c r="E7669" s="9">
        <v>1732307.5169143677</v>
      </c>
      <c r="F7669" s="255" t="s">
        <v>9118</v>
      </c>
      <c r="G7669" s="9"/>
      <c r="H7669" s="255" t="s">
        <v>9168</v>
      </c>
      <c r="I7669" s="9">
        <v>4</v>
      </c>
    </row>
    <row r="7670" spans="1:9">
      <c r="A7670" s="255" t="s">
        <v>8867</v>
      </c>
      <c r="B7670" s="9">
        <v>10</v>
      </c>
      <c r="C7670" s="255" t="s">
        <v>9102</v>
      </c>
      <c r="D7670" s="9">
        <v>-0.31069566492164807</v>
      </c>
      <c r="E7670" s="9">
        <v>1732307.5169143677</v>
      </c>
      <c r="F7670" s="255" t="s">
        <v>9129</v>
      </c>
      <c r="G7670" s="9"/>
      <c r="H7670" s="255" t="s">
        <v>9168</v>
      </c>
      <c r="I7670" s="9">
        <v>4</v>
      </c>
    </row>
    <row r="7671" spans="1:9">
      <c r="A7671" s="255" t="s">
        <v>8858</v>
      </c>
      <c r="B7671" s="9">
        <v>10</v>
      </c>
      <c r="C7671" s="255" t="s">
        <v>9102</v>
      </c>
      <c r="D7671" s="9">
        <v>5.2669524004272272E-2</v>
      </c>
      <c r="E7671" s="9">
        <v>1732307.5169143677</v>
      </c>
      <c r="F7671" s="255" t="s">
        <v>9120</v>
      </c>
      <c r="G7671" s="9"/>
      <c r="H7671" s="255" t="s">
        <v>9168</v>
      </c>
      <c r="I7671" s="9">
        <v>4</v>
      </c>
    </row>
    <row r="7672" spans="1:9">
      <c r="A7672" s="255" t="s">
        <v>8860</v>
      </c>
      <c r="B7672" s="9">
        <v>10</v>
      </c>
      <c r="C7672" s="255" t="s">
        <v>9102</v>
      </c>
      <c r="D7672" s="9">
        <v>0.41901513018897418</v>
      </c>
      <c r="E7672" s="9">
        <v>1732307.5169143677</v>
      </c>
      <c r="F7672" s="255" t="s">
        <v>9114</v>
      </c>
      <c r="G7672" s="9"/>
      <c r="H7672" s="255" t="s">
        <v>9168</v>
      </c>
      <c r="I7672" s="9">
        <v>4</v>
      </c>
    </row>
    <row r="7673" spans="1:9">
      <c r="A7673" s="255" t="s">
        <v>8851</v>
      </c>
      <c r="B7673" s="9">
        <v>10</v>
      </c>
      <c r="C7673" s="255" t="s">
        <v>9102</v>
      </c>
      <c r="D7673" s="9"/>
      <c r="E7673" s="9">
        <v>1732307.5169143677</v>
      </c>
      <c r="F7673" s="255" t="s">
        <v>9116</v>
      </c>
      <c r="G7673" s="9"/>
      <c r="H7673" s="255" t="s">
        <v>9168</v>
      </c>
      <c r="I7673" s="9">
        <v>4</v>
      </c>
    </row>
    <row r="7674" spans="1:9">
      <c r="A7674" s="255" t="s">
        <v>8861</v>
      </c>
      <c r="B7674" s="9">
        <v>10</v>
      </c>
      <c r="C7674" s="255" t="s">
        <v>9102</v>
      </c>
      <c r="D7674" s="9">
        <v>0.30605527858410764</v>
      </c>
      <c r="E7674" s="9">
        <v>1732307.5169143677</v>
      </c>
      <c r="F7674" s="255" t="s">
        <v>9125</v>
      </c>
      <c r="G7674" s="9"/>
      <c r="H7674" s="255" t="s">
        <v>9168</v>
      </c>
      <c r="I7674" s="9">
        <v>4</v>
      </c>
    </row>
    <row r="7675" spans="1:9">
      <c r="A7675" s="255" t="s">
        <v>8849</v>
      </c>
      <c r="B7675" s="9">
        <v>10</v>
      </c>
      <c r="C7675" s="255" t="s">
        <v>9102</v>
      </c>
      <c r="D7675" s="9">
        <v>0.36178074933959159</v>
      </c>
      <c r="E7675" s="9">
        <v>1732307.5169143677</v>
      </c>
      <c r="F7675" s="255" t="s">
        <v>9128</v>
      </c>
      <c r="G7675" s="9"/>
      <c r="H7675" s="255" t="s">
        <v>9168</v>
      </c>
      <c r="I7675" s="9">
        <v>4</v>
      </c>
    </row>
    <row r="7676" spans="1:9">
      <c r="A7676" s="255" t="s">
        <v>8855</v>
      </c>
      <c r="B7676" s="9">
        <v>10</v>
      </c>
      <c r="C7676" s="255" t="s">
        <v>9102</v>
      </c>
      <c r="D7676" s="9">
        <v>0.30219370433720155</v>
      </c>
      <c r="E7676" s="9">
        <v>1732307.5169143677</v>
      </c>
      <c r="F7676" s="255" t="s">
        <v>9133</v>
      </c>
      <c r="G7676" s="9"/>
      <c r="H7676" s="255" t="s">
        <v>9168</v>
      </c>
      <c r="I7676" s="9">
        <v>4</v>
      </c>
    </row>
    <row r="7677" spans="1:9">
      <c r="A7677" s="255" t="s">
        <v>8852</v>
      </c>
      <c r="B7677" s="9">
        <v>10</v>
      </c>
      <c r="C7677" s="255" t="s">
        <v>9102</v>
      </c>
      <c r="D7677" s="9">
        <v>3.047814022579819E-2</v>
      </c>
      <c r="E7677" s="9">
        <v>1732307.5169143677</v>
      </c>
      <c r="F7677" s="255" t="s">
        <v>9138</v>
      </c>
      <c r="G7677" s="9"/>
      <c r="H7677" s="255" t="s">
        <v>9168</v>
      </c>
      <c r="I7677" s="9">
        <v>4</v>
      </c>
    </row>
    <row r="7678" spans="1:9">
      <c r="A7678" s="255" t="s">
        <v>8866</v>
      </c>
      <c r="B7678" s="9">
        <v>10</v>
      </c>
      <c r="C7678" s="255" t="s">
        <v>9102</v>
      </c>
      <c r="D7678" s="9"/>
      <c r="E7678" s="9">
        <v>1732307.5169143677</v>
      </c>
      <c r="F7678" s="255" t="s">
        <v>9115</v>
      </c>
      <c r="G7678" s="9"/>
      <c r="H7678" s="255" t="s">
        <v>9168</v>
      </c>
      <c r="I7678" s="9">
        <v>4</v>
      </c>
    </row>
    <row r="7679" spans="1:9">
      <c r="A7679" s="255" t="s">
        <v>8857</v>
      </c>
      <c r="B7679" s="9">
        <v>10</v>
      </c>
      <c r="C7679" s="255" t="s">
        <v>9102</v>
      </c>
      <c r="D7679" s="9">
        <v>0.38619394972211807</v>
      </c>
      <c r="E7679" s="9">
        <v>1732307.5169143677</v>
      </c>
      <c r="F7679" s="255" t="s">
        <v>9132</v>
      </c>
      <c r="G7679" s="9"/>
      <c r="H7679" s="255" t="s">
        <v>9168</v>
      </c>
      <c r="I7679" s="9">
        <v>4</v>
      </c>
    </row>
    <row r="7680" spans="1:9">
      <c r="A7680" s="255" t="s">
        <v>8846</v>
      </c>
      <c r="B7680" s="9">
        <v>10</v>
      </c>
      <c r="C7680" s="255" t="s">
        <v>9102</v>
      </c>
      <c r="D7680" s="9">
        <v>0.17180199799430584</v>
      </c>
      <c r="E7680" s="9">
        <v>1732307.5169143677</v>
      </c>
      <c r="F7680" s="255" t="s">
        <v>9122</v>
      </c>
      <c r="G7680" s="9"/>
      <c r="H7680" s="255" t="s">
        <v>9168</v>
      </c>
      <c r="I7680" s="9">
        <v>4</v>
      </c>
    </row>
    <row r="7681" spans="1:9">
      <c r="A7681" s="255" t="s">
        <v>8868</v>
      </c>
      <c r="B7681" s="9">
        <v>10</v>
      </c>
      <c r="C7681" s="255" t="s">
        <v>9102</v>
      </c>
      <c r="D7681" s="9">
        <v>0.48282696911045758</v>
      </c>
      <c r="E7681" s="9">
        <v>1732307.5169143677</v>
      </c>
      <c r="F7681" s="255" t="s">
        <v>9126</v>
      </c>
      <c r="G7681" s="9"/>
      <c r="H7681" s="255" t="s">
        <v>9168</v>
      </c>
      <c r="I7681" s="9">
        <v>4</v>
      </c>
    </row>
    <row r="7682" spans="1:9">
      <c r="A7682" s="255" t="s">
        <v>8848</v>
      </c>
      <c r="B7682" s="9">
        <v>10</v>
      </c>
      <c r="C7682" s="255" t="s">
        <v>9102</v>
      </c>
      <c r="D7682" s="9">
        <v>5.2669524004272272E-2</v>
      </c>
      <c r="E7682" s="9">
        <v>1732307.5169143677</v>
      </c>
      <c r="F7682" s="255" t="s">
        <v>9121</v>
      </c>
      <c r="G7682" s="9"/>
      <c r="H7682" s="255" t="s">
        <v>9168</v>
      </c>
      <c r="I7682" s="9">
        <v>4</v>
      </c>
    </row>
    <row r="7683" spans="1:9">
      <c r="A7683" s="255" t="s">
        <v>8847</v>
      </c>
      <c r="B7683" s="9">
        <v>10</v>
      </c>
      <c r="C7683" s="255" t="s">
        <v>9102</v>
      </c>
      <c r="D7683" s="9">
        <v>0.23187146034269196</v>
      </c>
      <c r="E7683" s="9">
        <v>1732307.5169143677</v>
      </c>
      <c r="F7683" s="255" t="s">
        <v>9124</v>
      </c>
      <c r="G7683" s="9"/>
      <c r="H7683" s="255" t="s">
        <v>9168</v>
      </c>
      <c r="I7683" s="9">
        <v>4</v>
      </c>
    </row>
    <row r="7684" spans="1:9">
      <c r="A7684" s="255" t="s">
        <v>8859</v>
      </c>
      <c r="B7684" s="9">
        <v>10</v>
      </c>
      <c r="C7684" s="255" t="s">
        <v>9102</v>
      </c>
      <c r="D7684" s="9">
        <v>0.37535626945876743</v>
      </c>
      <c r="E7684" s="9">
        <v>1732307.5169143677</v>
      </c>
      <c r="F7684" s="255" t="s">
        <v>9117</v>
      </c>
      <c r="G7684" s="9"/>
      <c r="H7684" s="255" t="s">
        <v>9168</v>
      </c>
      <c r="I7684" s="9">
        <v>4</v>
      </c>
    </row>
    <row r="7685" spans="1:9">
      <c r="A7685" s="255" t="s">
        <v>8844</v>
      </c>
      <c r="B7685" s="9">
        <v>10</v>
      </c>
      <c r="C7685" s="255" t="s">
        <v>9102</v>
      </c>
      <c r="D7685" s="9">
        <v>0.4345120398783387</v>
      </c>
      <c r="E7685" s="9">
        <v>1732307.5169143677</v>
      </c>
      <c r="F7685" s="255" t="s">
        <v>9137</v>
      </c>
      <c r="G7685" s="9"/>
      <c r="H7685" s="255" t="s">
        <v>9168</v>
      </c>
      <c r="I7685" s="9">
        <v>4</v>
      </c>
    </row>
    <row r="7686" spans="1:9">
      <c r="A7686" s="255" t="s">
        <v>8863</v>
      </c>
      <c r="B7686" s="9">
        <v>10</v>
      </c>
      <c r="C7686" s="255" t="s">
        <v>9102</v>
      </c>
      <c r="D7686" s="9">
        <v>4.9793083925174599E-2</v>
      </c>
      <c r="E7686" s="9">
        <v>1732307.5169143677</v>
      </c>
      <c r="F7686" s="255" t="s">
        <v>9119</v>
      </c>
      <c r="G7686" s="9"/>
      <c r="H7686" s="255" t="s">
        <v>9168</v>
      </c>
      <c r="I7686" s="9">
        <v>4</v>
      </c>
    </row>
    <row r="7687" spans="1:9">
      <c r="A7687" s="255" t="s">
        <v>8854</v>
      </c>
      <c r="B7687" s="9">
        <v>10</v>
      </c>
      <c r="C7687" s="255" t="s">
        <v>9102</v>
      </c>
      <c r="D7687" s="9">
        <v>0.29718422771696645</v>
      </c>
      <c r="E7687" s="9">
        <v>1732307.5169143677</v>
      </c>
      <c r="F7687" s="255" t="s">
        <v>9135</v>
      </c>
      <c r="G7687" s="9"/>
      <c r="H7687" s="255" t="s">
        <v>9168</v>
      </c>
      <c r="I7687" s="9">
        <v>4</v>
      </c>
    </row>
    <row r="7688" spans="1:9">
      <c r="A7688" s="255" t="s">
        <v>8864</v>
      </c>
      <c r="B7688" s="9">
        <v>10</v>
      </c>
      <c r="C7688" s="255" t="s">
        <v>9102</v>
      </c>
      <c r="D7688" s="9">
        <v>0.3073545428612483</v>
      </c>
      <c r="E7688" s="9">
        <v>1732307.5169143677</v>
      </c>
      <c r="F7688" s="255" t="s">
        <v>9134</v>
      </c>
      <c r="G7688" s="9"/>
      <c r="H7688" s="255" t="s">
        <v>9168</v>
      </c>
      <c r="I7688" s="9">
        <v>4</v>
      </c>
    </row>
    <row r="7689" spans="1:9">
      <c r="A7689" s="255" t="s">
        <v>8853</v>
      </c>
      <c r="B7689" s="9">
        <v>10</v>
      </c>
      <c r="C7689" s="255" t="s">
        <v>9102</v>
      </c>
      <c r="D7689" s="9">
        <v>0.36178074933959159</v>
      </c>
      <c r="E7689" s="9">
        <v>1732307.5169143677</v>
      </c>
      <c r="F7689" s="255" t="s">
        <v>9127</v>
      </c>
      <c r="G7689" s="9"/>
      <c r="H7689" s="255" t="s">
        <v>9168</v>
      </c>
      <c r="I7689" s="9">
        <v>4</v>
      </c>
    </row>
    <row r="7690" spans="1:9">
      <c r="A7690" s="255" t="s">
        <v>8865</v>
      </c>
      <c r="B7690" s="9">
        <v>10</v>
      </c>
      <c r="C7690" s="255" t="s">
        <v>9102</v>
      </c>
      <c r="D7690" s="9">
        <v>-0.31069566492164807</v>
      </c>
      <c r="E7690" s="9">
        <v>1732307.5169143677</v>
      </c>
      <c r="F7690" s="255" t="s">
        <v>9130</v>
      </c>
      <c r="G7690" s="9"/>
      <c r="H7690" s="255" t="s">
        <v>9168</v>
      </c>
      <c r="I7690" s="9">
        <v>4</v>
      </c>
    </row>
    <row r="7691" spans="1:9">
      <c r="A7691" s="255" t="s">
        <v>8862</v>
      </c>
      <c r="B7691" s="9">
        <v>10</v>
      </c>
      <c r="C7691" s="255" t="s">
        <v>9102</v>
      </c>
      <c r="D7691" s="9">
        <v>0.34645958719625897</v>
      </c>
      <c r="E7691" s="9">
        <v>1732307.5169143677</v>
      </c>
      <c r="F7691" s="255" t="s">
        <v>9131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9358875.1424636841</v>
      </c>
      <c r="E7692" s="9">
        <v>17258998.467498779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931371203.867264</v>
      </c>
      <c r="E7693" s="9">
        <v>17258998.467498779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4226061611210041</v>
      </c>
      <c r="E7694" s="9">
        <v>17258998.467498779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356.5893938145086</v>
      </c>
      <c r="E7695" s="9">
        <v>17258998.467498779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258998.467498779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258998.467498779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258998.467498779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258998.467498779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258998.467498779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258998.467498779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258998.467498779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258998.467498779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5285859.0967407227</v>
      </c>
      <c r="E7704" s="9">
        <v>17258998.467498779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1760844107.6287694</v>
      </c>
      <c r="E7705" s="9">
        <v>17258998.467498779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.30626685011269739</v>
      </c>
      <c r="E7706" s="9">
        <v>17258998.467498779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102.02469806951409</v>
      </c>
      <c r="E7707" s="9">
        <v>17258998.467498779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5245917.9178085327</v>
      </c>
      <c r="E7708" s="9">
        <v>17258998.467498779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15860316791.408403</v>
      </c>
      <c r="E7709" s="9">
        <v>17258998.467498779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.30395262666529371</v>
      </c>
      <c r="E7710" s="9">
        <v>17258998.467498779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918.95927920010547</v>
      </c>
      <c r="E7711" s="9">
        <v>17258998.467498779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1034958.0615158081</v>
      </c>
      <c r="E7712" s="9">
        <v>17258998.467498779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9744262896.6151142</v>
      </c>
      <c r="E7713" s="9">
        <v>17258998.467498779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5.9966287352350468E-2</v>
      </c>
      <c r="E7714" s="9">
        <v>17258998.467498779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564.59028691409799</v>
      </c>
      <c r="E7715" s="9">
        <v>17258998.467498779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9534769.8245773315</v>
      </c>
      <c r="E7716" s="9">
        <v>17258998.467498779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27365423795.652287</v>
      </c>
      <c r="E7717" s="9">
        <v>17258998.467498779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.55245209289129371</v>
      </c>
      <c r="E7718" s="9">
        <v>17258998.467498779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1585.5742641837176</v>
      </c>
      <c r="E7719" s="9">
        <v>17258998.467498779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9534769.8245773315</v>
      </c>
      <c r="E7720" s="9">
        <v>17258998.467498779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27365423795.652287</v>
      </c>
      <c r="E7721" s="9">
        <v>17258998.467498779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.55245209289129371</v>
      </c>
      <c r="E7722" s="9">
        <v>17258998.467498779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1585.5742641837176</v>
      </c>
      <c r="E7723" s="9">
        <v>17258998.467498779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4493324.259487152</v>
      </c>
      <c r="E7724" s="9">
        <v>17258998.467498779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81637769695.038879</v>
      </c>
      <c r="E7725" s="9">
        <v>17258998.467498779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83975465243711578</v>
      </c>
      <c r="E7726" s="9">
        <v>17258998.467498779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4730.1568424595871</v>
      </c>
      <c r="E7727" s="9">
        <v>17258998.467498779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1991965.610336304</v>
      </c>
      <c r="E7728" s="9">
        <v>17258998.467498779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54272345899.386597</v>
      </c>
      <c r="E7729" s="9">
        <v>17258998.467498779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69482395707485178</v>
      </c>
      <c r="E7730" s="9">
        <v>17258998.467498779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3144.5825782758698</v>
      </c>
      <c r="E7731" s="9">
        <v>17258998.467498779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1991965.610336304</v>
      </c>
      <c r="E7732" s="9">
        <v>17258998.467498779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54272345899.386597</v>
      </c>
      <c r="E7733" s="9">
        <v>17258998.467498779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69482395707485178</v>
      </c>
      <c r="E7734" s="9">
        <v>17258998.467498779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3144.5825782758698</v>
      </c>
      <c r="E7735" s="9">
        <v>17258998.467498779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258998.467498779</v>
      </c>
      <c r="E7736" s="9">
        <v>17258998.467498779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3726073342.295841</v>
      </c>
      <c r="E7737" s="9">
        <v>17258998.467498779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258998.467498779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374.7074250557187</v>
      </c>
      <c r="E7739" s="9">
        <v>17258998.467498779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9661023.724899292</v>
      </c>
      <c r="E7740" s="9">
        <v>17258998.467498779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8246196216.034622</v>
      </c>
      <c r="E7741" s="9">
        <v>17258998.467498779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55976734357398628</v>
      </c>
      <c r="E7742" s="9">
        <v>17258998.467498779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3374.8306036251602</v>
      </c>
      <c r="E7743" s="9">
        <v>17258998.467498779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2935883.307868958</v>
      </c>
      <c r="E7744" s="9">
        <v>17258998.467498779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12518542115.42122</v>
      </c>
      <c r="E7745" s="9">
        <v>17258998.467498779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0.74951529384680804</v>
      </c>
      <c r="E7746" s="9">
        <v>17258998.467498779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6519.4131819010299</v>
      </c>
      <c r="E7747" s="9">
        <v>17258998.467498779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2935883.307868958</v>
      </c>
      <c r="E7748" s="9">
        <v>17258998.467498779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12518542115.42122</v>
      </c>
      <c r="E7749" s="9">
        <v>17258998.467498779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0.74951529384680804</v>
      </c>
      <c r="E7750" s="9">
        <v>17258998.467498779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6519.4131819010299</v>
      </c>
      <c r="E7751" s="9">
        <v>17258998.467498779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7401147.8292789459</v>
      </c>
      <c r="E7752" s="9">
        <v>17258998.467498779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9463466108.6810722</v>
      </c>
      <c r="E7753" s="9">
        <v>17258998.467498779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42882834964128369</v>
      </c>
      <c r="E7754" s="9">
        <v>17258998.467498779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548.32069928635576</v>
      </c>
      <c r="E7755" s="9">
        <v>17258998.467498779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7401147.8292789459</v>
      </c>
      <c r="E7756" s="9">
        <v>17258998.467498779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9463466108.6810722</v>
      </c>
      <c r="E7757" s="9">
        <v>17258998.467498779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42882834964128369</v>
      </c>
      <c r="E7758" s="9">
        <v>17258998.467498779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548.32069928635576</v>
      </c>
      <c r="E7759" s="9">
        <v>17258998.467498779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258998.467498779</v>
      </c>
      <c r="E7760" s="9">
        <v>17258998.467498779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4808879790.705528</v>
      </c>
      <c r="E7761" s="9">
        <v>17258998.467498779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258998.467498779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596.2618789895141</v>
      </c>
      <c r="E7763" s="9">
        <v>17258998.467498779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258998.467498779</v>
      </c>
      <c r="E7764" s="9">
        <v>17258998.467498779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1657444546.163101</v>
      </c>
      <c r="E7765" s="9">
        <v>17258998.467498779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258998.467498779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731.2968188702271</v>
      </c>
      <c r="E7767" s="9">
        <v>17258998.467498779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0176691.378862381</v>
      </c>
      <c r="E7768" s="9">
        <v>17258998.467498779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60817071976.837578</v>
      </c>
      <c r="E7769" s="9">
        <v>17258998.467498779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58964553464829261</v>
      </c>
      <c r="E7770" s="9">
        <v>17258998.467498779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3523.7891753316408</v>
      </c>
      <c r="E7771" s="9">
        <v>17258998.467498779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258998.467498779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29955974407.579453</v>
      </c>
      <c r="E7773" s="9">
        <v>17258998.467498779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258998.467498779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1735.6728123008377</v>
      </c>
      <c r="E7775" s="9">
        <v>17258998.467498779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9276366.8071346283</v>
      </c>
      <c r="E7776" s="9">
        <v>17258998.467498779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30861097569.258121</v>
      </c>
      <c r="E7777" s="9">
        <v>17258998.467498779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5374800180093523</v>
      </c>
      <c r="E7778" s="9">
        <v>17258998.467498779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1788.1163630308031</v>
      </c>
      <c r="E7779" s="9">
        <v>17258998.467498779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2504235.4572715759</v>
      </c>
      <c r="E7780" s="9">
        <v>17258998.467498779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21397631460.577049</v>
      </c>
      <c r="E7781" s="9">
        <v>17258998.467498779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4509737989648808</v>
      </c>
      <c r="E7782" s="9">
        <v>17258998.467498779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1239.7956637444474</v>
      </c>
      <c r="E7783" s="9">
        <v>17258998.467498779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9358875.1424636841</v>
      </c>
      <c r="E7784" s="9">
        <v>17258998.467498779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6848564755.457573</v>
      </c>
      <c r="E7785" s="9">
        <v>17258998.467498779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4226061611210041</v>
      </c>
      <c r="E7786" s="9">
        <v>17258998.467498779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35.034939880713</v>
      </c>
      <c r="E7787" s="9">
        <v>17258998.467498779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5245917.9178085327</v>
      </c>
      <c r="E7788" s="9">
        <v>17258998.467498779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25604579688.023518</v>
      </c>
      <c r="E7789" s="9">
        <v>17258998.467498779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.30395262666529371</v>
      </c>
      <c r="E7790" s="9">
        <v>17258998.467498779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1483.5495661142036</v>
      </c>
      <c r="E7791" s="9">
        <v>17258998.467498779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7889539999999999</v>
      </c>
      <c r="E7792" s="9">
        <v>17258998.467498779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5948929999999998</v>
      </c>
      <c r="E7793" s="9">
        <v>17258998.467498779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7728790000000001</v>
      </c>
      <c r="E7794" s="9">
        <v>17258998.467498779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5754519999999997</v>
      </c>
      <c r="E7795" s="9">
        <v>17258998.467498779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8113273823524235</v>
      </c>
      <c r="E7796" s="9">
        <v>17258998.467498779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0.11185565679594085</v>
      </c>
      <c r="E7797" s="9">
        <v>17258998.467498779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4.5918374235033893E-2</v>
      </c>
      <c r="E7798" s="9">
        <v>17258998.467498779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7889539999999999</v>
      </c>
      <c r="E7799" s="9">
        <v>17258998.467498779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5948929999999998</v>
      </c>
      <c r="E7800" s="9">
        <v>17258998.467498779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8517863561477284</v>
      </c>
      <c r="E7801" s="9">
        <v>17258998.467498779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1418888134562717</v>
      </c>
      <c r="E7802" s="9">
        <v>17258998.467498779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4.7344256104284728E-2</v>
      </c>
      <c r="E7803" s="9">
        <v>17258998.467498779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7889539999999999</v>
      </c>
      <c r="E7804" s="9">
        <v>17258998.467498779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5948929999999998</v>
      </c>
      <c r="E7805" s="9">
        <v>17258998.467498779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8517863561477284</v>
      </c>
      <c r="E7806" s="9">
        <v>17258998.467498779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1418888134562717</v>
      </c>
      <c r="E7807" s="9">
        <v>17258998.467498779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4.7344256104284728E-2</v>
      </c>
      <c r="E7808" s="9">
        <v>17258998.467498779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7892550000000003</v>
      </c>
      <c r="E7809" s="9">
        <v>17258998.467498779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5951920000000001</v>
      </c>
      <c r="E7810" s="9">
        <v>17258998.467498779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8517863561477284</v>
      </c>
      <c r="E7811" s="9">
        <v>17258998.467498779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1417026595495107</v>
      </c>
      <c r="E7812" s="9">
        <v>17258998.467498779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4.7337825980901603E-2</v>
      </c>
      <c r="E7813" s="9">
        <v>17258998.467498779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777954</v>
      </c>
      <c r="E7814" s="9">
        <v>17258998.467498779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5816889999999998</v>
      </c>
      <c r="E7815" s="9">
        <v>17258998.467498779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8214311638270676</v>
      </c>
      <c r="E7816" s="9">
        <v>17258998.467498779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1260688785890442</v>
      </c>
      <c r="E7817" s="9">
        <v>17258998.467498779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4.6314430995551041E-2</v>
      </c>
      <c r="E7818" s="9">
        <v>17258998.467498779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7837749999999998</v>
      </c>
      <c r="E7819" s="9">
        <v>17258998.467498779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5885239999999998</v>
      </c>
      <c r="E7820" s="9">
        <v>17258998.467498779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8379348420285286</v>
      </c>
      <c r="E7821" s="9">
        <v>17258998.467498779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1342344227077991</v>
      </c>
      <c r="E7822" s="9">
        <v>17258998.467498779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4.6930854631745761E-2</v>
      </c>
      <c r="E7823" s="9">
        <v>17258998.467498779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7731819999999999</v>
      </c>
      <c r="E7824" s="9">
        <v>17258998.467498779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575752</v>
      </c>
      <c r="E7825" s="9">
        <v>17258998.467498779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8113273823524235</v>
      </c>
      <c r="E7826" s="9">
        <v>17258998.467498779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0.11183738743660537</v>
      </c>
      <c r="E7827" s="9">
        <v>17258998.467498779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4.591214098848035E-2</v>
      </c>
      <c r="E7828" s="9">
        <v>17258998.467498779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7731819999999999</v>
      </c>
      <c r="E7829" s="9">
        <v>17258998.467498779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575752</v>
      </c>
      <c r="E7830" s="9">
        <v>17258998.467498779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8113273823524235</v>
      </c>
      <c r="E7831" s="9">
        <v>17258998.467498779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0.11183738743660537</v>
      </c>
      <c r="E7832" s="9">
        <v>17258998.467498779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4.591214098848035E-2</v>
      </c>
      <c r="E7833" s="9">
        <v>17258998.467498779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7754219999999999</v>
      </c>
      <c r="E7834" s="9">
        <v>17258998.467498779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5727030000000001</v>
      </c>
      <c r="E7835" s="9">
        <v>17258998.467498779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7914035777189858</v>
      </c>
      <c r="E7836" s="9">
        <v>17258998.467498779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0.11099063744861727</v>
      </c>
      <c r="E7837" s="9">
        <v>17258998.467498779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4.5580323871689546E-2</v>
      </c>
      <c r="E7838" s="9">
        <v>17258998.467498779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7911499999999998</v>
      </c>
      <c r="E7839" s="9">
        <v>17258998.467498779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591792</v>
      </c>
      <c r="E7840" s="9">
        <v>17258998.467498779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8211499122619808</v>
      </c>
      <c r="E7841" s="9">
        <v>17258998.467498779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1333609636471285</v>
      </c>
      <c r="E7842" s="9">
        <v>17258998.467498779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4.7005746723211596E-2</v>
      </c>
      <c r="E7843" s="9">
        <v>17258998.467498779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8517863561477284</v>
      </c>
      <c r="E7844" s="9">
        <v>17258998.467498779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1418888134562717</v>
      </c>
      <c r="E7845" s="9">
        <v>17258998.467498779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4.7344256104284728E-2</v>
      </c>
      <c r="E7846" s="9">
        <v>17258998.467498779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7823879999999999</v>
      </c>
      <c r="E7847" s="9">
        <v>17258998.467498779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583105</v>
      </c>
      <c r="E7848" s="9">
        <v>17258998.467498779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7911499999999998</v>
      </c>
      <c r="E7849" s="9">
        <v>17258998.467498779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591792</v>
      </c>
      <c r="E7850" s="9">
        <v>17258998.467498779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8211499122619808</v>
      </c>
      <c r="E7851" s="9">
        <v>17258998.467498779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1333609636471285</v>
      </c>
      <c r="E7852" s="9">
        <v>17258998.467498779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4.7005746723211596E-2</v>
      </c>
      <c r="E7853" s="9">
        <v>17258998.467498779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7758710000000001</v>
      </c>
      <c r="E7854" s="9">
        <v>17258998.467498779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5728479999999998</v>
      </c>
      <c r="E7855" s="9">
        <v>17258998.467498779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8814725561416058</v>
      </c>
      <c r="E7856" s="9">
        <v>17258998.467498779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1480179051853526</v>
      </c>
      <c r="E7857" s="9">
        <v>17258998.467498779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7627485373495024E-2</v>
      </c>
      <c r="E7858" s="9">
        <v>17258998.467498779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8042609999999999</v>
      </c>
      <c r="E7859" s="9">
        <v>17258998.467498779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6139380000000001</v>
      </c>
      <c r="E7860" s="9">
        <v>17258998.467498779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8117727511335026</v>
      </c>
      <c r="E7861" s="9">
        <v>17258998.467498779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0.1127517380961138</v>
      </c>
      <c r="E7862" s="9">
        <v>17258998.467498779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4.6742385345317564E-2</v>
      </c>
      <c r="E7863" s="9">
        <v>17258998.467498779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8042609999999999</v>
      </c>
      <c r="E7864" s="9">
        <v>17258998.467498779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6139380000000001</v>
      </c>
      <c r="E7865" s="9">
        <v>17258998.467498779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8117727511335026</v>
      </c>
      <c r="E7866" s="9">
        <v>17258998.467498779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0.1127517380961138</v>
      </c>
      <c r="E7867" s="9">
        <v>17258998.467498779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4.6742385345317564E-2</v>
      </c>
      <c r="E7868" s="9">
        <v>17258998.467498779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787199</v>
      </c>
      <c r="E7869" s="9">
        <v>17258998.467498779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5866879999999998</v>
      </c>
      <c r="E7870" s="9">
        <v>17258998.467498779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8365505053179</v>
      </c>
      <c r="E7871" s="9">
        <v>17258998.467498779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1413578968345582</v>
      </c>
      <c r="E7872" s="9">
        <v>17258998.467498779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4.7376780461401376E-2</v>
      </c>
      <c r="E7873" s="9">
        <v>17258998.467498779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787199</v>
      </c>
      <c r="E7874" s="9">
        <v>17258998.467498779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5866879999999998</v>
      </c>
      <c r="E7875" s="9">
        <v>17258998.467498779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8365505053179</v>
      </c>
      <c r="E7876" s="9">
        <v>17258998.467498779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1413578968345582</v>
      </c>
      <c r="E7877" s="9">
        <v>17258998.467498779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4.7376780461401376E-2</v>
      </c>
      <c r="E7878" s="9">
        <v>17258998.467498779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792893</v>
      </c>
      <c r="E7879" s="9">
        <v>17258998.467498779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59996</v>
      </c>
      <c r="E7880" s="9">
        <v>17258998.467498779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8283616190053771</v>
      </c>
      <c r="E7881" s="9">
        <v>17258998.467498779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133848611790229</v>
      </c>
      <c r="E7882" s="9">
        <v>17258998.467498779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4.6972415743009262E-2</v>
      </c>
      <c r="E7883" s="9">
        <v>17258998.467498779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8650146050843592</v>
      </c>
      <c r="E7884" s="9">
        <v>17258998.467498779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143224048947718</v>
      </c>
      <c r="E7885" s="9">
        <v>17258998.467498779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4.7397857838277498E-2</v>
      </c>
      <c r="E7886" s="9">
        <v>17258998.467498779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7824720000000001</v>
      </c>
      <c r="E7887" s="9">
        <v>17258998.467498779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5846720000000001</v>
      </c>
      <c r="E7888" s="9">
        <v>17258998.467498779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8682443072049755</v>
      </c>
      <c r="E7889" s="9">
        <v>17258998.467498779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1466721112154206</v>
      </c>
      <c r="E7890" s="9">
        <v>17258998.467498779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757339891258984E-2</v>
      </c>
      <c r="E7891" s="9">
        <v>17258998.467498779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7991350000000002</v>
      </c>
      <c r="E7892" s="9">
        <v>17258998.467498779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6100669999999998</v>
      </c>
      <c r="E7893" s="9">
        <v>17258998.467498779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8378446411110612</v>
      </c>
      <c r="E7894" s="9">
        <v>17258998.467498779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1348955239198219</v>
      </c>
      <c r="E7895" s="9">
        <v>17258998.467498779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4.702623729855724E-2</v>
      </c>
      <c r="E7896" s="9">
        <v>17258998.467498779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78936</v>
      </c>
      <c r="E7897" s="9">
        <v>17258998.467498779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5952940000000002</v>
      </c>
      <c r="E7898" s="9">
        <v>17258998.467498779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8350565487018867</v>
      </c>
      <c r="E7899" s="9">
        <v>17258998.467498779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1362315881419173</v>
      </c>
      <c r="E7900" s="9">
        <v>17258998.467498779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4.707473546703736E-2</v>
      </c>
      <c r="E7901" s="9">
        <v>17258998.467498779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7995109999999999</v>
      </c>
      <c r="E7902" s="9">
        <v>17258998.467498779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610423</v>
      </c>
      <c r="E7903" s="9">
        <v>17258998.467498779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8205191301336816</v>
      </c>
      <c r="E7904" s="9">
        <v>17258998.467498779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1292674555999163</v>
      </c>
      <c r="E7905" s="9">
        <v>17258998.467498779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4.6758800433754688E-2</v>
      </c>
      <c r="E7906" s="9">
        <v>17258998.467498779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7944050000000001</v>
      </c>
      <c r="E7907" s="9">
        <v>17258998.467498779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599263</v>
      </c>
      <c r="E7908" s="9">
        <v>17258998.467498779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8235095490467025</v>
      </c>
      <c r="E7909" s="9">
        <v>17258998.467498779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1330594671213133</v>
      </c>
      <c r="E7910" s="9">
        <v>17258998.467498779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4.6986275754333645E-2</v>
      </c>
      <c r="E7911" s="9">
        <v>17258998.467498779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7882919999999998</v>
      </c>
      <c r="E7912" s="9">
        <v>17258998.467498779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5940760000000002</v>
      </c>
      <c r="E7913" s="9">
        <v>17258998.467498779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8746241593149017</v>
      </c>
      <c r="E7914" s="9">
        <v>17258998.467498779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148982218761698</v>
      </c>
      <c r="E7915" s="9">
        <v>17258998.467498779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4.7686975942215978E-2</v>
      </c>
      <c r="E7916" s="9">
        <v>17258998.467498779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793762</v>
      </c>
      <c r="E7917" s="9">
        <v>17258998.467498779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5984600000000002</v>
      </c>
      <c r="E7918" s="9">
        <v>17258998.467498779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8334385657657832</v>
      </c>
      <c r="E7919" s="9">
        <v>17258998.467498779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1400613722164878</v>
      </c>
      <c r="E7920" s="9">
        <v>17258998.467498779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4.7325318748749401E-2</v>
      </c>
      <c r="E7921" s="9">
        <v>17258998.467498779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477084256275</v>
      </c>
      <c r="B2" s="9">
        <v>786.47167312829299</v>
      </c>
      <c r="C2" s="9">
        <v>341.46058625003838</v>
      </c>
      <c r="D2" s="9">
        <v>306.71198272566318</v>
      </c>
      <c r="E2" s="9">
        <v>1101304</v>
      </c>
      <c r="F2" s="9">
        <v>1111227</v>
      </c>
      <c r="G2" s="9">
        <v>0.24076910441333813</v>
      </c>
      <c r="H2" t="s">
        <v>9177</v>
      </c>
    </row>
    <row r="3" spans="1:8">
      <c r="A3" s="9">
        <v>2021.755574122584</v>
      </c>
      <c r="B3" s="9">
        <v>977.81260298257519</v>
      </c>
      <c r="C3" s="9">
        <v>585.93199119677638</v>
      </c>
      <c r="D3" s="9">
        <v>456.83798785425364</v>
      </c>
      <c r="E3" s="9">
        <v>1190617.8293206252</v>
      </c>
      <c r="F3" s="9">
        <v>1201345.5672752208</v>
      </c>
      <c r="G3" s="9">
        <v>0.59002526093344498</v>
      </c>
      <c r="H3" t="s">
        <v>9178</v>
      </c>
    </row>
    <row r="4" spans="1:8">
      <c r="A4" s="9">
        <v>1435.477084256275</v>
      </c>
      <c r="B4" s="9">
        <v>786.47167312829299</v>
      </c>
      <c r="C4" s="9">
        <v>341.46058625003838</v>
      </c>
      <c r="D4" s="9">
        <v>306.71198272566318</v>
      </c>
      <c r="E4" s="9">
        <v>1101304</v>
      </c>
      <c r="F4" s="9">
        <v>1111227</v>
      </c>
      <c r="G4" s="9">
        <v>0.24076910441333813</v>
      </c>
      <c r="H4" t="s">
        <v>9177</v>
      </c>
    </row>
    <row r="5" spans="1:8">
      <c r="A5" s="9">
        <v>2021.755574122584</v>
      </c>
      <c r="B5" s="9">
        <v>977.81260298257519</v>
      </c>
      <c r="C5" s="9">
        <v>585.93199119677638</v>
      </c>
      <c r="D5" s="9">
        <v>456.83798785425364</v>
      </c>
      <c r="E5" s="9">
        <v>1190617.8293206252</v>
      </c>
      <c r="F5" s="9">
        <v>1201345.5672752208</v>
      </c>
      <c r="G5" s="9">
        <v>0.59002526093344498</v>
      </c>
      <c r="H5" t="s">
        <v>9178</v>
      </c>
    </row>
    <row r="6" spans="1:8">
      <c r="A6" s="9">
        <v>1435.477084256275</v>
      </c>
      <c r="B6" s="9">
        <v>786.47167312829299</v>
      </c>
      <c r="C6" s="9">
        <v>341.46058625003838</v>
      </c>
      <c r="D6" s="9">
        <v>306.71198272566318</v>
      </c>
      <c r="E6" s="9">
        <v>1101304</v>
      </c>
      <c r="F6" s="9">
        <v>1111227</v>
      </c>
      <c r="G6" s="9">
        <v>0.24076910441333813</v>
      </c>
      <c r="H6" t="s">
        <v>9177</v>
      </c>
    </row>
    <row r="7" spans="1:8">
      <c r="A7" s="9">
        <v>2021.755574122584</v>
      </c>
      <c r="B7" s="9">
        <v>977.81260298257519</v>
      </c>
      <c r="C7" s="9">
        <v>585.93199119677638</v>
      </c>
      <c r="D7" s="9">
        <v>456.83798785425364</v>
      </c>
      <c r="E7" s="9">
        <v>1190617.8293206252</v>
      </c>
      <c r="F7" s="9">
        <v>1201345.5672752208</v>
      </c>
      <c r="G7" s="9">
        <v>0.59002526093344498</v>
      </c>
      <c r="H7" t="s">
        <v>9178</v>
      </c>
    </row>
    <row r="8" spans="1:8">
      <c r="A8" s="9">
        <v>1435.477084256275</v>
      </c>
      <c r="B8" s="9">
        <v>786.47167312829299</v>
      </c>
      <c r="C8" s="9">
        <v>341.46058625003838</v>
      </c>
      <c r="D8" s="9">
        <v>306.71198272566318</v>
      </c>
      <c r="E8" s="9">
        <v>1101304</v>
      </c>
      <c r="F8" s="9">
        <v>1111227</v>
      </c>
      <c r="G8" s="9">
        <v>0.24076910441333813</v>
      </c>
      <c r="H8" t="s">
        <v>9177</v>
      </c>
    </row>
    <row r="9" spans="1:8">
      <c r="A9" s="9">
        <v>2021.755574122584</v>
      </c>
      <c r="B9" s="9">
        <v>977.81260298257519</v>
      </c>
      <c r="C9" s="9">
        <v>585.93199119677638</v>
      </c>
      <c r="D9" s="9">
        <v>456.83798785425364</v>
      </c>
      <c r="E9" s="9">
        <v>1190617.8293206252</v>
      </c>
      <c r="F9" s="9">
        <v>1201345.5672752208</v>
      </c>
      <c r="G9" s="9">
        <v>0.59002526093344498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8">
        <v>7.6071281536266673E-3</v>
      </c>
    </row>
    <row r="3" spans="1:2">
      <c r="A3" s="9">
        <v>2</v>
      </c>
      <c r="B3" s="698">
        <v>1.1403041768935227E-2</v>
      </c>
    </row>
    <row r="4" spans="1:2">
      <c r="A4" s="9">
        <v>3</v>
      </c>
      <c r="B4" s="698">
        <v>1.503155567008539E-2</v>
      </c>
    </row>
    <row r="5" spans="1:2">
      <c r="A5" s="9">
        <v>4</v>
      </c>
      <c r="B5" s="698">
        <v>1.8836051790643342E-2</v>
      </c>
    </row>
    <row r="6" spans="1:2">
      <c r="A6" s="9">
        <v>5</v>
      </c>
      <c r="B6" s="698">
        <v>1.9466362127531237E-2</v>
      </c>
    </row>
    <row r="7" spans="1:2">
      <c r="A7" s="9">
        <v>6</v>
      </c>
      <c r="B7" s="698">
        <v>2.5793590814124471E-2</v>
      </c>
    </row>
    <row r="8" spans="1:2">
      <c r="A8" s="9">
        <v>7</v>
      </c>
      <c r="B8" s="698">
        <v>2.9892093995178184E-2</v>
      </c>
    </row>
    <row r="9" spans="1:2">
      <c r="A9" s="9">
        <v>8</v>
      </c>
      <c r="B9" s="698">
        <v>3.2825041813009034E-2</v>
      </c>
    </row>
    <row r="10" spans="1:2">
      <c r="A10" s="9">
        <v>9</v>
      </c>
      <c r="B10" s="698">
        <v>3.5818481066294851E-2</v>
      </c>
    </row>
    <row r="11" spans="1:2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</v>
      </c>
      <c r="C2" s="9">
        <v>13.423567410950582</v>
      </c>
      <c r="D2" s="9">
        <v>2.2230647017625609</v>
      </c>
      <c r="E2" s="9">
        <v>0.76686190318746872</v>
      </c>
      <c r="F2" s="9">
        <v>0</v>
      </c>
      <c r="G2" s="9">
        <v>83.586505984099389</v>
      </c>
      <c r="H2" s="9">
        <v>1</v>
      </c>
    </row>
    <row r="3" spans="1:8">
      <c r="A3" s="9">
        <v>2</v>
      </c>
      <c r="B3" s="9">
        <v>0</v>
      </c>
      <c r="C3" s="9">
        <v>19.397301856667568</v>
      </c>
      <c r="D3" s="9">
        <v>4.6384811429834825</v>
      </c>
      <c r="E3" s="9">
        <v>2.9531644926110148</v>
      </c>
      <c r="F3" s="9">
        <v>0</v>
      </c>
      <c r="G3" s="9">
        <v>73.011052507737944</v>
      </c>
      <c r="H3" s="9">
        <v>1</v>
      </c>
    </row>
    <row r="4" spans="1:8">
      <c r="A4" s="9">
        <v>3</v>
      </c>
      <c r="B4" s="9">
        <v>0</v>
      </c>
      <c r="C4" s="9">
        <v>22.009145233263091</v>
      </c>
      <c r="D4" s="9">
        <v>8.6671004273825343</v>
      </c>
      <c r="E4" s="9">
        <v>4.5691762567891443</v>
      </c>
      <c r="F4" s="9">
        <v>0</v>
      </c>
      <c r="G4" s="9">
        <v>64.754578082565232</v>
      </c>
      <c r="H4" s="9">
        <v>1</v>
      </c>
    </row>
    <row r="5" spans="1:8">
      <c r="A5" s="9">
        <v>4</v>
      </c>
      <c r="B5" s="9">
        <v>0.12850990888512295</v>
      </c>
      <c r="C5" s="9">
        <v>29.445929353486317</v>
      </c>
      <c r="D5" s="9">
        <v>10.842178360825956</v>
      </c>
      <c r="E5" s="9">
        <v>7.2725211458015595</v>
      </c>
      <c r="F5" s="9">
        <v>6.112362022217175E-2</v>
      </c>
      <c r="G5" s="9">
        <v>52.24973761077888</v>
      </c>
      <c r="H5" s="9">
        <v>1</v>
      </c>
    </row>
    <row r="6" spans="1:8">
      <c r="A6" s="9">
        <v>5</v>
      </c>
      <c r="B6" s="9">
        <v>0</v>
      </c>
      <c r="C6" s="9">
        <v>32.178794252975521</v>
      </c>
      <c r="D6" s="9">
        <v>16.102129133300508</v>
      </c>
      <c r="E6" s="9">
        <v>6.5560969983995703</v>
      </c>
      <c r="F6" s="9">
        <v>7.6329713832378979E-2</v>
      </c>
      <c r="G6" s="9">
        <v>45.086649901492024</v>
      </c>
      <c r="H6" s="9">
        <v>1</v>
      </c>
    </row>
    <row r="7" spans="1:8">
      <c r="A7" s="9">
        <v>6</v>
      </c>
      <c r="B7" s="9">
        <v>0</v>
      </c>
      <c r="C7" s="9">
        <v>31.776974018110042</v>
      </c>
      <c r="D7" s="9">
        <v>18.917477830723996</v>
      </c>
      <c r="E7" s="9">
        <v>14.761317698094887</v>
      </c>
      <c r="F7" s="9">
        <v>9.1944606320818717E-2</v>
      </c>
      <c r="G7" s="9">
        <v>34.45228584675025</v>
      </c>
      <c r="H7" s="9">
        <v>1</v>
      </c>
    </row>
    <row r="8" spans="1:8">
      <c r="A8" s="9">
        <v>7</v>
      </c>
      <c r="B8" s="9">
        <v>0</v>
      </c>
      <c r="C8" s="9">
        <v>40.772868308545043</v>
      </c>
      <c r="D8" s="9">
        <v>24.253153890069974</v>
      </c>
      <c r="E8" s="9">
        <v>10.811798413989731</v>
      </c>
      <c r="F8" s="9">
        <v>0.15016386237188489</v>
      </c>
      <c r="G8" s="9">
        <v>24.012015525023365</v>
      </c>
      <c r="H8" s="9">
        <v>1</v>
      </c>
    </row>
    <row r="9" spans="1:8">
      <c r="A9" s="9">
        <v>8</v>
      </c>
      <c r="B9" s="9">
        <v>0</v>
      </c>
      <c r="C9" s="9">
        <v>32.396230422173772</v>
      </c>
      <c r="D9" s="9">
        <v>29.549356650615969</v>
      </c>
      <c r="E9" s="9">
        <v>22.147584677217473</v>
      </c>
      <c r="F9" s="9">
        <v>0</v>
      </c>
      <c r="G9" s="9">
        <v>15.906828249992788</v>
      </c>
      <c r="H9" s="9">
        <v>1</v>
      </c>
    </row>
    <row r="10" spans="1:8">
      <c r="A10" s="9">
        <v>9</v>
      </c>
      <c r="B10" s="9">
        <v>0.10329709306624174</v>
      </c>
      <c r="C10" s="9">
        <v>28.673765702023761</v>
      </c>
      <c r="D10" s="9">
        <v>30.937259382732108</v>
      </c>
      <c r="E10" s="9">
        <v>30.153520327182164</v>
      </c>
      <c r="F10" s="9">
        <v>0</v>
      </c>
      <c r="G10" s="9">
        <v>10.13215749499572</v>
      </c>
      <c r="H10" s="9">
        <v>1</v>
      </c>
    </row>
    <row r="11" spans="1:8">
      <c r="A11" s="9">
        <v>10</v>
      </c>
      <c r="B11" s="9">
        <v>7.4515136688096645E-2</v>
      </c>
      <c r="C11" s="9">
        <v>23.545160522997275</v>
      </c>
      <c r="D11" s="9">
        <v>27.084504829265477</v>
      </c>
      <c r="E11" s="9">
        <v>44.6290750631433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0</v>
      </c>
      <c r="C12" s="9">
        <v>13.423567410950582</v>
      </c>
      <c r="D12" s="9">
        <v>2.2230647017625609</v>
      </c>
      <c r="E12" s="9">
        <v>0.76686190318746872</v>
      </c>
      <c r="F12" s="9">
        <v>0</v>
      </c>
      <c r="G12" s="9">
        <v>83.586505984099389</v>
      </c>
      <c r="H12" s="9">
        <v>2</v>
      </c>
    </row>
    <row r="13" spans="1:8">
      <c r="A13" s="9">
        <v>2</v>
      </c>
      <c r="B13" s="9">
        <v>0</v>
      </c>
      <c r="C13" s="9">
        <v>19.397301856667568</v>
      </c>
      <c r="D13" s="9">
        <v>4.6384811429834825</v>
      </c>
      <c r="E13" s="9">
        <v>2.9531644926110148</v>
      </c>
      <c r="F13" s="9">
        <v>0</v>
      </c>
      <c r="G13" s="9">
        <v>73.011052507737944</v>
      </c>
      <c r="H13" s="9">
        <v>2</v>
      </c>
    </row>
    <row r="14" spans="1:8">
      <c r="A14" s="9">
        <v>3</v>
      </c>
      <c r="B14" s="9">
        <v>0</v>
      </c>
      <c r="C14" s="9">
        <v>22.009145233263091</v>
      </c>
      <c r="D14" s="9">
        <v>8.6671004273825343</v>
      </c>
      <c r="E14" s="9">
        <v>4.5691762567891443</v>
      </c>
      <c r="F14" s="9">
        <v>0</v>
      </c>
      <c r="G14" s="9">
        <v>64.754578082565232</v>
      </c>
      <c r="H14" s="9">
        <v>2</v>
      </c>
    </row>
    <row r="15" spans="1:8">
      <c r="A15" s="9">
        <v>4</v>
      </c>
      <c r="B15" s="9">
        <v>0.12850990888512295</v>
      </c>
      <c r="C15" s="9">
        <v>29.445929353486317</v>
      </c>
      <c r="D15" s="9">
        <v>10.842178360825956</v>
      </c>
      <c r="E15" s="9">
        <v>7.2725211458015595</v>
      </c>
      <c r="F15" s="9">
        <v>6.112362022217175E-2</v>
      </c>
      <c r="G15" s="9">
        <v>52.24973761077888</v>
      </c>
      <c r="H15" s="9">
        <v>2</v>
      </c>
    </row>
    <row r="16" spans="1:8">
      <c r="A16" s="9">
        <v>5</v>
      </c>
      <c r="B16" s="9">
        <v>0</v>
      </c>
      <c r="C16" s="9">
        <v>32.178794252975521</v>
      </c>
      <c r="D16" s="9">
        <v>16.102129133300508</v>
      </c>
      <c r="E16" s="9">
        <v>6.5560969983995703</v>
      </c>
      <c r="F16" s="9">
        <v>7.6329713832378979E-2</v>
      </c>
      <c r="G16" s="9">
        <v>45.086649901492024</v>
      </c>
      <c r="H16" s="9">
        <v>2</v>
      </c>
    </row>
    <row r="17" spans="1:8">
      <c r="A17" s="9">
        <v>6</v>
      </c>
      <c r="B17" s="9">
        <v>0</v>
      </c>
      <c r="C17" s="9">
        <v>31.776974018110042</v>
      </c>
      <c r="D17" s="9">
        <v>18.917477830723996</v>
      </c>
      <c r="E17" s="9">
        <v>14.761317698094887</v>
      </c>
      <c r="F17" s="9">
        <v>9.1944606320818717E-2</v>
      </c>
      <c r="G17" s="9">
        <v>34.45228584675025</v>
      </c>
      <c r="H17" s="9">
        <v>2</v>
      </c>
    </row>
    <row r="18" spans="1:8">
      <c r="A18" s="9">
        <v>7</v>
      </c>
      <c r="B18" s="9">
        <v>0</v>
      </c>
      <c r="C18" s="9">
        <v>40.772868308545043</v>
      </c>
      <c r="D18" s="9">
        <v>24.253153890069974</v>
      </c>
      <c r="E18" s="9">
        <v>10.811798413989731</v>
      </c>
      <c r="F18" s="9">
        <v>0.15016386237188489</v>
      </c>
      <c r="G18" s="9">
        <v>24.012015525023365</v>
      </c>
      <c r="H18" s="9">
        <v>2</v>
      </c>
    </row>
    <row r="19" spans="1:8">
      <c r="A19" s="9">
        <v>8</v>
      </c>
      <c r="B19" s="9">
        <v>0</v>
      </c>
      <c r="C19" s="9">
        <v>32.396230422173772</v>
      </c>
      <c r="D19" s="9">
        <v>29.549356650615969</v>
      </c>
      <c r="E19" s="9">
        <v>22.147584677217473</v>
      </c>
      <c r="F19" s="9">
        <v>0</v>
      </c>
      <c r="G19" s="9">
        <v>15.906828249992788</v>
      </c>
      <c r="H19" s="9">
        <v>2</v>
      </c>
    </row>
    <row r="20" spans="1:8">
      <c r="A20" s="9">
        <v>9</v>
      </c>
      <c r="B20" s="9">
        <v>0.10329709306624174</v>
      </c>
      <c r="C20" s="9">
        <v>28.673765702023761</v>
      </c>
      <c r="D20" s="9">
        <v>30.937259382732108</v>
      </c>
      <c r="E20" s="9">
        <v>30.153520327182164</v>
      </c>
      <c r="F20" s="9">
        <v>0</v>
      </c>
      <c r="G20" s="9">
        <v>10.13215749499572</v>
      </c>
      <c r="H20" s="9">
        <v>2</v>
      </c>
    </row>
    <row r="21" spans="1:8">
      <c r="A21" s="9">
        <v>10</v>
      </c>
      <c r="B21" s="9">
        <v>7.4515136688096645E-2</v>
      </c>
      <c r="C21" s="9">
        <v>23.545160522997275</v>
      </c>
      <c r="D21" s="9">
        <v>27.084504829265477</v>
      </c>
      <c r="E21" s="9">
        <v>44.6290750631433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0</v>
      </c>
      <c r="C22" s="9">
        <v>13.423567410950582</v>
      </c>
      <c r="D22" s="9">
        <v>2.2230647017625609</v>
      </c>
      <c r="E22" s="9">
        <v>0.76686190318746872</v>
      </c>
      <c r="F22" s="9">
        <v>0</v>
      </c>
      <c r="G22" s="9">
        <v>83.586505984099389</v>
      </c>
      <c r="H22" s="9">
        <v>3</v>
      </c>
    </row>
    <row r="23" spans="1:8">
      <c r="A23" s="9">
        <v>2</v>
      </c>
      <c r="B23" s="9">
        <v>0</v>
      </c>
      <c r="C23" s="9">
        <v>19.397301856667568</v>
      </c>
      <c r="D23" s="9">
        <v>4.6384811429834825</v>
      </c>
      <c r="E23" s="9">
        <v>2.9531644926110148</v>
      </c>
      <c r="F23" s="9">
        <v>0</v>
      </c>
      <c r="G23" s="9">
        <v>73.011052507737944</v>
      </c>
      <c r="H23" s="9">
        <v>3</v>
      </c>
    </row>
    <row r="24" spans="1:8">
      <c r="A24" s="9">
        <v>3</v>
      </c>
      <c r="B24" s="9">
        <v>0</v>
      </c>
      <c r="C24" s="9">
        <v>22.009145233263091</v>
      </c>
      <c r="D24" s="9">
        <v>8.6671004273825343</v>
      </c>
      <c r="E24" s="9">
        <v>4.5691762567891443</v>
      </c>
      <c r="F24" s="9">
        <v>0</v>
      </c>
      <c r="G24" s="9">
        <v>64.754578082565232</v>
      </c>
      <c r="H24" s="9">
        <v>3</v>
      </c>
    </row>
    <row r="25" spans="1:8">
      <c r="A25" s="9">
        <v>4</v>
      </c>
      <c r="B25" s="9">
        <v>0.12850990888512295</v>
      </c>
      <c r="C25" s="9">
        <v>29.445929353486317</v>
      </c>
      <c r="D25" s="9">
        <v>10.842178360825956</v>
      </c>
      <c r="E25" s="9">
        <v>7.2725211458015595</v>
      </c>
      <c r="F25" s="9">
        <v>6.112362022217175E-2</v>
      </c>
      <c r="G25" s="9">
        <v>52.24973761077888</v>
      </c>
      <c r="H25" s="9">
        <v>3</v>
      </c>
    </row>
    <row r="26" spans="1:8">
      <c r="A26" s="9">
        <v>5</v>
      </c>
      <c r="B26" s="9">
        <v>0</v>
      </c>
      <c r="C26" s="9">
        <v>32.178794252975521</v>
      </c>
      <c r="D26" s="9">
        <v>16.102129133300508</v>
      </c>
      <c r="E26" s="9">
        <v>6.5560969983995703</v>
      </c>
      <c r="F26" s="9">
        <v>7.6329713832378979E-2</v>
      </c>
      <c r="G26" s="9">
        <v>45.086649901492024</v>
      </c>
      <c r="H26" s="9">
        <v>3</v>
      </c>
    </row>
    <row r="27" spans="1:8">
      <c r="A27" s="9">
        <v>6</v>
      </c>
      <c r="B27" s="9">
        <v>0</v>
      </c>
      <c r="C27" s="9">
        <v>31.776974018110042</v>
      </c>
      <c r="D27" s="9">
        <v>18.917477830723996</v>
      </c>
      <c r="E27" s="9">
        <v>14.761317698094887</v>
      </c>
      <c r="F27" s="9">
        <v>9.1944606320818717E-2</v>
      </c>
      <c r="G27" s="9">
        <v>34.45228584675025</v>
      </c>
      <c r="H27" s="9">
        <v>3</v>
      </c>
    </row>
    <row r="28" spans="1:8">
      <c r="A28" s="9">
        <v>7</v>
      </c>
      <c r="B28" s="9">
        <v>0</v>
      </c>
      <c r="C28" s="9">
        <v>40.772868308545043</v>
      </c>
      <c r="D28" s="9">
        <v>24.253153890069974</v>
      </c>
      <c r="E28" s="9">
        <v>10.811798413989731</v>
      </c>
      <c r="F28" s="9">
        <v>0.15016386237188489</v>
      </c>
      <c r="G28" s="9">
        <v>24.012015525023365</v>
      </c>
      <c r="H28" s="9">
        <v>3</v>
      </c>
    </row>
    <row r="29" spans="1:8">
      <c r="A29" s="9">
        <v>8</v>
      </c>
      <c r="B29" s="9">
        <v>0</v>
      </c>
      <c r="C29" s="9">
        <v>32.396230422173772</v>
      </c>
      <c r="D29" s="9">
        <v>29.549356650615969</v>
      </c>
      <c r="E29" s="9">
        <v>22.147584677217473</v>
      </c>
      <c r="F29" s="9">
        <v>0</v>
      </c>
      <c r="G29" s="9">
        <v>15.906828249992788</v>
      </c>
      <c r="H29" s="9">
        <v>3</v>
      </c>
    </row>
    <row r="30" spans="1:8">
      <c r="A30" s="9">
        <v>9</v>
      </c>
      <c r="B30" s="9">
        <v>0.10329709306624174</v>
      </c>
      <c r="C30" s="9">
        <v>28.673765702023761</v>
      </c>
      <c r="D30" s="9">
        <v>30.937259382732108</v>
      </c>
      <c r="E30" s="9">
        <v>30.153520327182164</v>
      </c>
      <c r="F30" s="9">
        <v>0</v>
      </c>
      <c r="G30" s="9">
        <v>10.13215749499572</v>
      </c>
      <c r="H30" s="9">
        <v>3</v>
      </c>
    </row>
    <row r="31" spans="1:8">
      <c r="A31" s="9">
        <v>10</v>
      </c>
      <c r="B31" s="9">
        <v>7.4515136688096645E-2</v>
      </c>
      <c r="C31" s="9">
        <v>23.545160522997275</v>
      </c>
      <c r="D31" s="9">
        <v>27.084504829265477</v>
      </c>
      <c r="E31" s="9">
        <v>44.6290750631433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0</v>
      </c>
      <c r="C32" s="9">
        <v>13.423567410950582</v>
      </c>
      <c r="D32" s="9">
        <v>2.2230647017625609</v>
      </c>
      <c r="E32" s="9">
        <v>0.76686190318746872</v>
      </c>
      <c r="F32" s="9">
        <v>0</v>
      </c>
      <c r="G32" s="9">
        <v>83.586505984099389</v>
      </c>
      <c r="H32" s="9">
        <v>4</v>
      </c>
    </row>
    <row r="33" spans="1:8">
      <c r="A33" s="9">
        <v>2</v>
      </c>
      <c r="B33" s="9">
        <v>0</v>
      </c>
      <c r="C33" s="9">
        <v>19.397301856667568</v>
      </c>
      <c r="D33" s="9">
        <v>4.6384811429834825</v>
      </c>
      <c r="E33" s="9">
        <v>2.9531644926110148</v>
      </c>
      <c r="F33" s="9">
        <v>0</v>
      </c>
      <c r="G33" s="9">
        <v>73.011052507737944</v>
      </c>
      <c r="H33" s="9">
        <v>4</v>
      </c>
    </row>
    <row r="34" spans="1:8">
      <c r="A34" s="9">
        <v>3</v>
      </c>
      <c r="B34" s="9">
        <v>0</v>
      </c>
      <c r="C34" s="9">
        <v>22.009145233263091</v>
      </c>
      <c r="D34" s="9">
        <v>8.6671004273825343</v>
      </c>
      <c r="E34" s="9">
        <v>4.5691762567891443</v>
      </c>
      <c r="F34" s="9">
        <v>0</v>
      </c>
      <c r="G34" s="9">
        <v>64.754578082565232</v>
      </c>
      <c r="H34" s="9">
        <v>4</v>
      </c>
    </row>
    <row r="35" spans="1:8">
      <c r="A35" s="9">
        <v>4</v>
      </c>
      <c r="B35" s="9">
        <v>0.12850990888512295</v>
      </c>
      <c r="C35" s="9">
        <v>29.445929353486317</v>
      </c>
      <c r="D35" s="9">
        <v>10.842178360825956</v>
      </c>
      <c r="E35" s="9">
        <v>7.2725211458015595</v>
      </c>
      <c r="F35" s="9">
        <v>6.112362022217175E-2</v>
      </c>
      <c r="G35" s="9">
        <v>52.24973761077888</v>
      </c>
      <c r="H35" s="9">
        <v>4</v>
      </c>
    </row>
    <row r="36" spans="1:8">
      <c r="A36" s="9">
        <v>5</v>
      </c>
      <c r="B36" s="9">
        <v>0</v>
      </c>
      <c r="C36" s="9">
        <v>32.178794252975521</v>
      </c>
      <c r="D36" s="9">
        <v>16.102129133300508</v>
      </c>
      <c r="E36" s="9">
        <v>6.5560969983995703</v>
      </c>
      <c r="F36" s="9">
        <v>7.6329713832378979E-2</v>
      </c>
      <c r="G36" s="9">
        <v>45.086649901492024</v>
      </c>
      <c r="H36" s="9">
        <v>4</v>
      </c>
    </row>
    <row r="37" spans="1:8">
      <c r="A37" s="9">
        <v>6</v>
      </c>
      <c r="B37" s="9">
        <v>0</v>
      </c>
      <c r="C37" s="9">
        <v>31.776974018110042</v>
      </c>
      <c r="D37" s="9">
        <v>18.917477830723996</v>
      </c>
      <c r="E37" s="9">
        <v>14.761317698094887</v>
      </c>
      <c r="F37" s="9">
        <v>9.1944606320818717E-2</v>
      </c>
      <c r="G37" s="9">
        <v>34.45228584675025</v>
      </c>
      <c r="H37" s="9">
        <v>4</v>
      </c>
    </row>
    <row r="38" spans="1:8">
      <c r="A38" s="9">
        <v>7</v>
      </c>
      <c r="B38" s="9">
        <v>0</v>
      </c>
      <c r="C38" s="9">
        <v>40.772868308545043</v>
      </c>
      <c r="D38" s="9">
        <v>24.253153890069974</v>
      </c>
      <c r="E38" s="9">
        <v>10.811798413989731</v>
      </c>
      <c r="F38" s="9">
        <v>0.15016386237188489</v>
      </c>
      <c r="G38" s="9">
        <v>24.012015525023365</v>
      </c>
      <c r="H38" s="9">
        <v>4</v>
      </c>
    </row>
    <row r="39" spans="1:8">
      <c r="A39" s="9">
        <v>8</v>
      </c>
      <c r="B39" s="9">
        <v>0</v>
      </c>
      <c r="C39" s="9">
        <v>32.396230422173772</v>
      </c>
      <c r="D39" s="9">
        <v>29.549356650615969</v>
      </c>
      <c r="E39" s="9">
        <v>22.147584677217473</v>
      </c>
      <c r="F39" s="9">
        <v>0</v>
      </c>
      <c r="G39" s="9">
        <v>15.906828249992788</v>
      </c>
      <c r="H39" s="9">
        <v>4</v>
      </c>
    </row>
    <row r="40" spans="1:8">
      <c r="A40" s="9">
        <v>9</v>
      </c>
      <c r="B40" s="9">
        <v>0.10329709306624174</v>
      </c>
      <c r="C40" s="9">
        <v>28.673765702023761</v>
      </c>
      <c r="D40" s="9">
        <v>30.937259382732108</v>
      </c>
      <c r="E40" s="9">
        <v>30.153520327182164</v>
      </c>
      <c r="F40" s="9">
        <v>0</v>
      </c>
      <c r="G40" s="9">
        <v>10.13215749499572</v>
      </c>
      <c r="H40" s="9">
        <v>4</v>
      </c>
    </row>
    <row r="41" spans="1:8">
      <c r="A41" s="9">
        <v>10</v>
      </c>
      <c r="B41" s="9">
        <v>7.4515136688096645E-2</v>
      </c>
      <c r="C41" s="9">
        <v>23.545160522997275</v>
      </c>
      <c r="D41" s="9">
        <v>27.084504829265477</v>
      </c>
      <c r="E41" s="9">
        <v>44.6290750631433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10.600860170662212</v>
      </c>
      <c r="C2" s="9">
        <v>5.8126338452384001</v>
      </c>
      <c r="D2" s="9">
        <v>0</v>
      </c>
      <c r="E2" s="9">
        <v>0</v>
      </c>
      <c r="F2" s="9">
        <v>0</v>
      </c>
      <c r="G2" s="9">
        <v>83.586505984099389</v>
      </c>
      <c r="H2" s="9">
        <v>1</v>
      </c>
    </row>
    <row r="3" spans="1:8">
      <c r="A3" s="9">
        <v>2</v>
      </c>
      <c r="B3" s="9">
        <v>15.456790280869836</v>
      </c>
      <c r="C3" s="9">
        <v>11.394876321348812</v>
      </c>
      <c r="D3" s="9">
        <v>0.13728089004341643</v>
      </c>
      <c r="E3" s="9">
        <v>0</v>
      </c>
      <c r="F3" s="9">
        <v>0</v>
      </c>
      <c r="G3" s="9">
        <v>73.011052507737944</v>
      </c>
      <c r="H3" s="9">
        <v>1</v>
      </c>
    </row>
    <row r="4" spans="1:8">
      <c r="A4" s="9">
        <v>3</v>
      </c>
      <c r="B4" s="9">
        <v>19.614052494890561</v>
      </c>
      <c r="C4" s="9">
        <v>15.391916601752593</v>
      </c>
      <c r="D4" s="9">
        <v>0.2394528207916202</v>
      </c>
      <c r="E4" s="9">
        <v>0</v>
      </c>
      <c r="F4" s="9">
        <v>0</v>
      </c>
      <c r="G4" s="9">
        <v>64.754578082565232</v>
      </c>
      <c r="H4" s="9">
        <v>1</v>
      </c>
    </row>
    <row r="5" spans="1:8">
      <c r="A5" s="9">
        <v>4</v>
      </c>
      <c r="B5" s="9">
        <v>29.343472162038651</v>
      </c>
      <c r="C5" s="9">
        <v>18.345666606960307</v>
      </c>
      <c r="D5" s="9">
        <v>0</v>
      </c>
      <c r="E5" s="9">
        <v>0</v>
      </c>
      <c r="F5" s="9">
        <v>6.112362022217175E-2</v>
      </c>
      <c r="G5" s="9">
        <v>52.249737610778865</v>
      </c>
      <c r="H5" s="9">
        <v>1</v>
      </c>
    </row>
    <row r="6" spans="1:8">
      <c r="A6" s="9">
        <v>5</v>
      </c>
      <c r="B6" s="9">
        <v>31.485132315300739</v>
      </c>
      <c r="C6" s="9">
        <v>23.283191323393485</v>
      </c>
      <c r="D6" s="9">
        <v>6.8696745981368976E-2</v>
      </c>
      <c r="E6" s="9">
        <v>0</v>
      </c>
      <c r="F6" s="9">
        <v>7.6329713832378979E-2</v>
      </c>
      <c r="G6" s="9">
        <v>45.086649901492024</v>
      </c>
      <c r="H6" s="9">
        <v>1</v>
      </c>
    </row>
    <row r="7" spans="1:8">
      <c r="A7" s="9">
        <v>6</v>
      </c>
      <c r="B7" s="9">
        <v>40.295164710179883</v>
      </c>
      <c r="C7" s="9">
        <v>24.922264816281029</v>
      </c>
      <c r="D7" s="9">
        <v>0.14507653296464321</v>
      </c>
      <c r="E7" s="9">
        <v>9.3263487503376069E-2</v>
      </c>
      <c r="F7" s="9">
        <v>9.1944606320818717E-2</v>
      </c>
      <c r="G7" s="9">
        <v>34.45228584675025</v>
      </c>
      <c r="H7" s="9">
        <v>1</v>
      </c>
    </row>
    <row r="8" spans="1:8">
      <c r="A8" s="9">
        <v>7</v>
      </c>
      <c r="B8" s="9">
        <v>48.878401036375614</v>
      </c>
      <c r="C8" s="9">
        <v>26.829652969898387</v>
      </c>
      <c r="D8" s="9">
        <v>0</v>
      </c>
      <c r="E8" s="9">
        <v>0.12976660633074572</v>
      </c>
      <c r="F8" s="9">
        <v>0.15016386237188489</v>
      </c>
      <c r="G8" s="9">
        <v>24.012015525023354</v>
      </c>
      <c r="H8" s="9">
        <v>1</v>
      </c>
    </row>
    <row r="9" spans="1:8">
      <c r="A9" s="9">
        <v>8</v>
      </c>
      <c r="B9" s="9">
        <v>54.846310502622309</v>
      </c>
      <c r="C9" s="9">
        <v>29.1551922363202</v>
      </c>
      <c r="D9" s="9">
        <v>0</v>
      </c>
      <c r="E9" s="9">
        <v>9.1669011064709371E-2</v>
      </c>
      <c r="F9" s="9">
        <v>0</v>
      </c>
      <c r="G9" s="9">
        <v>15.906828249992778</v>
      </c>
      <c r="H9" s="9">
        <v>1</v>
      </c>
    </row>
    <row r="10" spans="1:8">
      <c r="A10" s="9">
        <v>9</v>
      </c>
      <c r="B10" s="9">
        <v>66.658838320190455</v>
      </c>
      <c r="C10" s="9">
        <v>22.818735834714587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5.007279971178875</v>
      </c>
      <c r="C11" s="9">
        <v>27.075455623771909</v>
      </c>
      <c r="D11" s="9">
        <v>2.5974203878312796</v>
      </c>
      <c r="E11" s="9">
        <v>0.65309956931210211</v>
      </c>
      <c r="F11" s="9">
        <v>1.6101260146961418E-2</v>
      </c>
      <c r="G11" s="9">
        <v>4.6506431877588632</v>
      </c>
      <c r="H11" s="9">
        <v>1</v>
      </c>
    </row>
    <row r="12" spans="1:8">
      <c r="A12" s="9">
        <v>1</v>
      </c>
      <c r="B12" s="9">
        <v>10.600860170662212</v>
      </c>
      <c r="C12" s="9">
        <v>5.8126338452384001</v>
      </c>
      <c r="D12" s="9">
        <v>0</v>
      </c>
      <c r="E12" s="9">
        <v>0</v>
      </c>
      <c r="F12" s="9">
        <v>0</v>
      </c>
      <c r="G12" s="9">
        <v>83.586505984099389</v>
      </c>
      <c r="H12" s="9">
        <v>2</v>
      </c>
    </row>
    <row r="13" spans="1:8">
      <c r="A13" s="9">
        <v>2</v>
      </c>
      <c r="B13" s="9">
        <v>15.456790280869836</v>
      </c>
      <c r="C13" s="9">
        <v>11.394876321348812</v>
      </c>
      <c r="D13" s="9">
        <v>0.13728089004341643</v>
      </c>
      <c r="E13" s="9">
        <v>0</v>
      </c>
      <c r="F13" s="9">
        <v>0</v>
      </c>
      <c r="G13" s="9">
        <v>73.011052507737944</v>
      </c>
      <c r="H13" s="9">
        <v>2</v>
      </c>
    </row>
    <row r="14" spans="1:8">
      <c r="A14" s="9">
        <v>3</v>
      </c>
      <c r="B14" s="9">
        <v>19.614052494890561</v>
      </c>
      <c r="C14" s="9">
        <v>15.391916601752593</v>
      </c>
      <c r="D14" s="9">
        <v>0.2394528207916202</v>
      </c>
      <c r="E14" s="9">
        <v>0</v>
      </c>
      <c r="F14" s="9">
        <v>0</v>
      </c>
      <c r="G14" s="9">
        <v>64.754578082565232</v>
      </c>
      <c r="H14" s="9">
        <v>2</v>
      </c>
    </row>
    <row r="15" spans="1:8">
      <c r="A15" s="9">
        <v>4</v>
      </c>
      <c r="B15" s="9">
        <v>29.343472162038651</v>
      </c>
      <c r="C15" s="9">
        <v>18.345666606960307</v>
      </c>
      <c r="D15" s="9">
        <v>0</v>
      </c>
      <c r="E15" s="9">
        <v>0</v>
      </c>
      <c r="F15" s="9">
        <v>6.112362022217175E-2</v>
      </c>
      <c r="G15" s="9">
        <v>52.249737610778865</v>
      </c>
      <c r="H15" s="9">
        <v>2</v>
      </c>
    </row>
    <row r="16" spans="1:8">
      <c r="A16" s="9">
        <v>5</v>
      </c>
      <c r="B16" s="9">
        <v>31.485132315300739</v>
      </c>
      <c r="C16" s="9">
        <v>23.283191323393485</v>
      </c>
      <c r="D16" s="9">
        <v>6.8696745981368976E-2</v>
      </c>
      <c r="E16" s="9">
        <v>0</v>
      </c>
      <c r="F16" s="9">
        <v>7.6329713832378979E-2</v>
      </c>
      <c r="G16" s="9">
        <v>45.086649901492024</v>
      </c>
      <c r="H16" s="9">
        <v>2</v>
      </c>
    </row>
    <row r="17" spans="1:8">
      <c r="A17" s="9">
        <v>6</v>
      </c>
      <c r="B17" s="9">
        <v>40.295164710179883</v>
      </c>
      <c r="C17" s="9">
        <v>24.922264816281029</v>
      </c>
      <c r="D17" s="9">
        <v>0.14507653296464321</v>
      </c>
      <c r="E17" s="9">
        <v>9.3263487503376069E-2</v>
      </c>
      <c r="F17" s="9">
        <v>9.1944606320818717E-2</v>
      </c>
      <c r="G17" s="9">
        <v>34.45228584675025</v>
      </c>
      <c r="H17" s="9">
        <v>2</v>
      </c>
    </row>
    <row r="18" spans="1:8">
      <c r="A18" s="9">
        <v>7</v>
      </c>
      <c r="B18" s="9">
        <v>48.878401036375614</v>
      </c>
      <c r="C18" s="9">
        <v>26.829652969898387</v>
      </c>
      <c r="D18" s="9">
        <v>0</v>
      </c>
      <c r="E18" s="9">
        <v>0.12976660633074572</v>
      </c>
      <c r="F18" s="9">
        <v>0.15016386237188489</v>
      </c>
      <c r="G18" s="9">
        <v>24.012015525023354</v>
      </c>
      <c r="H18" s="9">
        <v>2</v>
      </c>
    </row>
    <row r="19" spans="1:8">
      <c r="A19" s="9">
        <v>8</v>
      </c>
      <c r="B19" s="9">
        <v>54.846310502622309</v>
      </c>
      <c r="C19" s="9">
        <v>29.1551922363202</v>
      </c>
      <c r="D19" s="9">
        <v>0</v>
      </c>
      <c r="E19" s="9">
        <v>9.1669011064709371E-2</v>
      </c>
      <c r="F19" s="9">
        <v>0</v>
      </c>
      <c r="G19" s="9">
        <v>15.906828249992778</v>
      </c>
      <c r="H19" s="9">
        <v>2</v>
      </c>
    </row>
    <row r="20" spans="1:8">
      <c r="A20" s="9">
        <v>9</v>
      </c>
      <c r="B20" s="9">
        <v>66.658838320190455</v>
      </c>
      <c r="C20" s="9">
        <v>22.818735834714587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5.007279971178875</v>
      </c>
      <c r="C21" s="9">
        <v>27.075455623771909</v>
      </c>
      <c r="D21" s="9">
        <v>2.5974203878312796</v>
      </c>
      <c r="E21" s="9">
        <v>0.65309956931210211</v>
      </c>
      <c r="F21" s="9">
        <v>1.6101260146961418E-2</v>
      </c>
      <c r="G21" s="9">
        <v>4.6506431877588632</v>
      </c>
      <c r="H21" s="9">
        <v>2</v>
      </c>
    </row>
    <row r="22" spans="1:8">
      <c r="A22" s="9">
        <v>1</v>
      </c>
      <c r="B22" s="9">
        <v>10.600860170662212</v>
      </c>
      <c r="C22" s="9">
        <v>5.8126338452384001</v>
      </c>
      <c r="D22" s="9">
        <v>0</v>
      </c>
      <c r="E22" s="9">
        <v>0</v>
      </c>
      <c r="F22" s="9">
        <v>0</v>
      </c>
      <c r="G22" s="9">
        <v>83.586505984099389</v>
      </c>
      <c r="H22" s="9">
        <v>3</v>
      </c>
    </row>
    <row r="23" spans="1:8">
      <c r="A23" s="9">
        <v>2</v>
      </c>
      <c r="B23" s="9">
        <v>15.456790280869836</v>
      </c>
      <c r="C23" s="9">
        <v>11.394876321348812</v>
      </c>
      <c r="D23" s="9">
        <v>0.13728089004341643</v>
      </c>
      <c r="E23" s="9">
        <v>0</v>
      </c>
      <c r="F23" s="9">
        <v>0</v>
      </c>
      <c r="G23" s="9">
        <v>73.011052507737944</v>
      </c>
      <c r="H23" s="9">
        <v>3</v>
      </c>
    </row>
    <row r="24" spans="1:8">
      <c r="A24" s="9">
        <v>3</v>
      </c>
      <c r="B24" s="9">
        <v>19.614052494890561</v>
      </c>
      <c r="C24" s="9">
        <v>15.391916601752593</v>
      </c>
      <c r="D24" s="9">
        <v>0.2394528207916202</v>
      </c>
      <c r="E24" s="9">
        <v>0</v>
      </c>
      <c r="F24" s="9">
        <v>0</v>
      </c>
      <c r="G24" s="9">
        <v>64.754578082565232</v>
      </c>
      <c r="H24" s="9">
        <v>3</v>
      </c>
    </row>
    <row r="25" spans="1:8">
      <c r="A25" s="9">
        <v>4</v>
      </c>
      <c r="B25" s="9">
        <v>29.343472162038651</v>
      </c>
      <c r="C25" s="9">
        <v>18.345666606960307</v>
      </c>
      <c r="D25" s="9">
        <v>0</v>
      </c>
      <c r="E25" s="9">
        <v>0</v>
      </c>
      <c r="F25" s="9">
        <v>6.112362022217175E-2</v>
      </c>
      <c r="G25" s="9">
        <v>52.249737610778865</v>
      </c>
      <c r="H25" s="9">
        <v>3</v>
      </c>
    </row>
    <row r="26" spans="1:8">
      <c r="A26" s="9">
        <v>5</v>
      </c>
      <c r="B26" s="9">
        <v>31.485132315300739</v>
      </c>
      <c r="C26" s="9">
        <v>23.283191323393485</v>
      </c>
      <c r="D26" s="9">
        <v>6.8696745981368976E-2</v>
      </c>
      <c r="E26" s="9">
        <v>0</v>
      </c>
      <c r="F26" s="9">
        <v>7.6329713832378979E-2</v>
      </c>
      <c r="G26" s="9">
        <v>45.086649901492024</v>
      </c>
      <c r="H26" s="9">
        <v>3</v>
      </c>
    </row>
    <row r="27" spans="1:8">
      <c r="A27" s="9">
        <v>6</v>
      </c>
      <c r="B27" s="9">
        <v>40.295164710179883</v>
      </c>
      <c r="C27" s="9">
        <v>24.922264816281029</v>
      </c>
      <c r="D27" s="9">
        <v>0.14507653296464321</v>
      </c>
      <c r="E27" s="9">
        <v>9.3263487503376069E-2</v>
      </c>
      <c r="F27" s="9">
        <v>9.1944606320818717E-2</v>
      </c>
      <c r="G27" s="9">
        <v>34.45228584675025</v>
      </c>
      <c r="H27" s="9">
        <v>3</v>
      </c>
    </row>
    <row r="28" spans="1:8">
      <c r="A28" s="9">
        <v>7</v>
      </c>
      <c r="B28" s="9">
        <v>48.878401036375614</v>
      </c>
      <c r="C28" s="9">
        <v>26.829652969898387</v>
      </c>
      <c r="D28" s="9">
        <v>0</v>
      </c>
      <c r="E28" s="9">
        <v>0.12976660633074572</v>
      </c>
      <c r="F28" s="9">
        <v>0.15016386237188489</v>
      </c>
      <c r="G28" s="9">
        <v>24.012015525023354</v>
      </c>
      <c r="H28" s="9">
        <v>3</v>
      </c>
    </row>
    <row r="29" spans="1:8">
      <c r="A29" s="9">
        <v>8</v>
      </c>
      <c r="B29" s="9">
        <v>54.846310502622309</v>
      </c>
      <c r="C29" s="9">
        <v>29.1551922363202</v>
      </c>
      <c r="D29" s="9">
        <v>0</v>
      </c>
      <c r="E29" s="9">
        <v>9.1669011064709371E-2</v>
      </c>
      <c r="F29" s="9">
        <v>0</v>
      </c>
      <c r="G29" s="9">
        <v>15.906828249992778</v>
      </c>
      <c r="H29" s="9">
        <v>3</v>
      </c>
    </row>
    <row r="30" spans="1:8">
      <c r="A30" s="9">
        <v>9</v>
      </c>
      <c r="B30" s="9">
        <v>66.658838320190455</v>
      </c>
      <c r="C30" s="9">
        <v>22.818735834714587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5.007279971178875</v>
      </c>
      <c r="C31" s="9">
        <v>27.075455623771909</v>
      </c>
      <c r="D31" s="9">
        <v>2.5974203878312796</v>
      </c>
      <c r="E31" s="9">
        <v>0.65309956931210211</v>
      </c>
      <c r="F31" s="9">
        <v>1.6101260146961418E-2</v>
      </c>
      <c r="G31" s="9">
        <v>4.6506431877588632</v>
      </c>
      <c r="H31" s="9">
        <v>3</v>
      </c>
    </row>
    <row r="32" spans="1:8">
      <c r="A32" s="9">
        <v>1</v>
      </c>
      <c r="B32" s="9">
        <v>10.600860170662212</v>
      </c>
      <c r="C32" s="9">
        <v>5.8126338452384001</v>
      </c>
      <c r="D32" s="9">
        <v>0</v>
      </c>
      <c r="E32" s="9">
        <v>0</v>
      </c>
      <c r="F32" s="9">
        <v>0</v>
      </c>
      <c r="G32" s="9">
        <v>83.586505984099389</v>
      </c>
      <c r="H32" s="9">
        <v>4</v>
      </c>
    </row>
    <row r="33" spans="1:8">
      <c r="A33" s="9">
        <v>2</v>
      </c>
      <c r="B33" s="9">
        <v>15.456790280869836</v>
      </c>
      <c r="C33" s="9">
        <v>11.394876321348812</v>
      </c>
      <c r="D33" s="9">
        <v>0.13728089004341643</v>
      </c>
      <c r="E33" s="9">
        <v>0</v>
      </c>
      <c r="F33" s="9">
        <v>0</v>
      </c>
      <c r="G33" s="9">
        <v>73.011052507737944</v>
      </c>
      <c r="H33" s="9">
        <v>4</v>
      </c>
    </row>
    <row r="34" spans="1:8">
      <c r="A34" s="9">
        <v>3</v>
      </c>
      <c r="B34" s="9">
        <v>19.614052494890561</v>
      </c>
      <c r="C34" s="9">
        <v>15.391916601752593</v>
      </c>
      <c r="D34" s="9">
        <v>0.2394528207916202</v>
      </c>
      <c r="E34" s="9">
        <v>0</v>
      </c>
      <c r="F34" s="9">
        <v>0</v>
      </c>
      <c r="G34" s="9">
        <v>64.754578082565232</v>
      </c>
      <c r="H34" s="9">
        <v>4</v>
      </c>
    </row>
    <row r="35" spans="1:8">
      <c r="A35" s="9">
        <v>4</v>
      </c>
      <c r="B35" s="9">
        <v>29.343472162038651</v>
      </c>
      <c r="C35" s="9">
        <v>18.345666606960307</v>
      </c>
      <c r="D35" s="9">
        <v>0</v>
      </c>
      <c r="E35" s="9">
        <v>0</v>
      </c>
      <c r="F35" s="9">
        <v>6.112362022217175E-2</v>
      </c>
      <c r="G35" s="9">
        <v>52.249737610778865</v>
      </c>
      <c r="H35" s="9">
        <v>4</v>
      </c>
    </row>
    <row r="36" spans="1:8">
      <c r="A36" s="9">
        <v>5</v>
      </c>
      <c r="B36" s="9">
        <v>31.485132315300739</v>
      </c>
      <c r="C36" s="9">
        <v>23.283191323393485</v>
      </c>
      <c r="D36" s="9">
        <v>6.8696745981368976E-2</v>
      </c>
      <c r="E36" s="9">
        <v>0</v>
      </c>
      <c r="F36" s="9">
        <v>7.6329713832378979E-2</v>
      </c>
      <c r="G36" s="9">
        <v>45.086649901492024</v>
      </c>
      <c r="H36" s="9">
        <v>4</v>
      </c>
    </row>
    <row r="37" spans="1:8">
      <c r="A37" s="9">
        <v>6</v>
      </c>
      <c r="B37" s="9">
        <v>40.295164710179883</v>
      </c>
      <c r="C37" s="9">
        <v>24.922264816281029</v>
      </c>
      <c r="D37" s="9">
        <v>0.14507653296464321</v>
      </c>
      <c r="E37" s="9">
        <v>9.3263487503376069E-2</v>
      </c>
      <c r="F37" s="9">
        <v>9.1944606320818717E-2</v>
      </c>
      <c r="G37" s="9">
        <v>34.45228584675025</v>
      </c>
      <c r="H37" s="9">
        <v>4</v>
      </c>
    </row>
    <row r="38" spans="1:8">
      <c r="A38" s="9">
        <v>7</v>
      </c>
      <c r="B38" s="9">
        <v>48.878401036375614</v>
      </c>
      <c r="C38" s="9">
        <v>26.829652969898387</v>
      </c>
      <c r="D38" s="9">
        <v>0</v>
      </c>
      <c r="E38" s="9">
        <v>0.12976660633074572</v>
      </c>
      <c r="F38" s="9">
        <v>0.15016386237188489</v>
      </c>
      <c r="G38" s="9">
        <v>24.012015525023354</v>
      </c>
      <c r="H38" s="9">
        <v>4</v>
      </c>
    </row>
    <row r="39" spans="1:8">
      <c r="A39" s="9">
        <v>8</v>
      </c>
      <c r="B39" s="9">
        <v>54.846310502622309</v>
      </c>
      <c r="C39" s="9">
        <v>29.1551922363202</v>
      </c>
      <c r="D39" s="9">
        <v>0</v>
      </c>
      <c r="E39" s="9">
        <v>9.1669011064709371E-2</v>
      </c>
      <c r="F39" s="9">
        <v>0</v>
      </c>
      <c r="G39" s="9">
        <v>15.906828249992778</v>
      </c>
      <c r="H39" s="9">
        <v>4</v>
      </c>
    </row>
    <row r="40" spans="1:8">
      <c r="A40" s="9">
        <v>9</v>
      </c>
      <c r="B40" s="9">
        <v>66.658838320190455</v>
      </c>
      <c r="C40" s="9">
        <v>22.818735834714587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5.007279971178875</v>
      </c>
      <c r="C41" s="9">
        <v>27.075455623771909</v>
      </c>
      <c r="D41" s="9">
        <v>2.5974203878312796</v>
      </c>
      <c r="E41" s="9">
        <v>0.65309956931210211</v>
      </c>
      <c r="F41" s="9">
        <v>1.6101260146961418E-2</v>
      </c>
      <c r="G41" s="9">
        <v>4.6506431877588632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8.2561477118875091E-3</v>
      </c>
      <c r="G2" s="9">
        <v>1</v>
      </c>
    </row>
    <row r="3" spans="1:7">
      <c r="A3" s="9">
        <v>1</v>
      </c>
      <c r="B3" s="9">
        <v>0</v>
      </c>
      <c r="C3" s="9">
        <v>157.8567325959327</v>
      </c>
      <c r="D3" s="9">
        <v>0</v>
      </c>
      <c r="E3" s="9">
        <v>83.681209678199238</v>
      </c>
      <c r="F3" s="9">
        <v>4.392186284485506</v>
      </c>
      <c r="G3" s="9">
        <v>1</v>
      </c>
    </row>
    <row r="4" spans="1:7">
      <c r="A4" s="9">
        <v>2</v>
      </c>
      <c r="B4" s="9">
        <v>0</v>
      </c>
      <c r="C4" s="9">
        <v>188.5946010937086</v>
      </c>
      <c r="D4" s="9">
        <v>0</v>
      </c>
      <c r="E4" s="9">
        <v>84.312150048645407</v>
      </c>
      <c r="F4" s="9">
        <v>2.917059773655192</v>
      </c>
      <c r="G4" s="9">
        <v>1</v>
      </c>
    </row>
    <row r="5" spans="1:7">
      <c r="A5" s="9">
        <v>3</v>
      </c>
      <c r="B5" s="9">
        <v>0</v>
      </c>
      <c r="C5" s="9">
        <v>292.5930578907375</v>
      </c>
      <c r="D5" s="9">
        <v>52.666750420332789</v>
      </c>
      <c r="E5" s="9">
        <v>99.675701104224331</v>
      </c>
      <c r="F5" s="9">
        <v>2.9117769321612594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3.6816257033211577</v>
      </c>
      <c r="G6" s="9">
        <v>1</v>
      </c>
    </row>
    <row r="7" spans="1:7">
      <c r="A7" s="9"/>
      <c r="B7" s="9">
        <v>1</v>
      </c>
      <c r="C7" s="9">
        <v>0.71579890741655539</v>
      </c>
      <c r="D7" s="9">
        <v>0.12884380333497997</v>
      </c>
      <c r="E7" s="9">
        <v>0.1601129135010716</v>
      </c>
      <c r="F7" s="9">
        <v>6.4485139318736671E-3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0</v>
      </c>
      <c r="F8" s="9">
        <v>-6.2459600971145682E-2</v>
      </c>
      <c r="G8" s="9">
        <v>2</v>
      </c>
    </row>
    <row r="9" spans="1:7">
      <c r="A9" s="9">
        <v>1</v>
      </c>
      <c r="B9" s="9">
        <v>0</v>
      </c>
      <c r="C9" s="9">
        <v>157.85673259593287</v>
      </c>
      <c r="D9" s="9">
        <v>0</v>
      </c>
      <c r="E9" s="9">
        <v>83.681209678199025</v>
      </c>
      <c r="F9" s="9">
        <v>-33.227869981651068</v>
      </c>
      <c r="G9" s="9">
        <v>2</v>
      </c>
    </row>
    <row r="10" spans="1:7">
      <c r="A10" s="9">
        <v>2</v>
      </c>
      <c r="B10" s="9">
        <v>0</v>
      </c>
      <c r="C10" s="9">
        <v>200.38559712911183</v>
      </c>
      <c r="D10" s="9">
        <v>0</v>
      </c>
      <c r="E10" s="9">
        <v>72.521154013242196</v>
      </c>
      <c r="F10" s="9">
        <v>-22.068208543452819</v>
      </c>
      <c r="G10" s="9">
        <v>2</v>
      </c>
    </row>
    <row r="11" spans="1:7">
      <c r="A11" s="9">
        <v>3</v>
      </c>
      <c r="B11" s="9">
        <v>0</v>
      </c>
      <c r="C11" s="9">
        <v>343.62765986139095</v>
      </c>
      <c r="D11" s="9">
        <v>61.852978775050303</v>
      </c>
      <c r="E11" s="9">
        <v>48.641099133571267</v>
      </c>
      <c r="F11" s="9">
        <v>-22.028242667935547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27.852320522737092</v>
      </c>
      <c r="G12" s="9">
        <v>2</v>
      </c>
    </row>
    <row r="13" spans="1:7">
      <c r="A13" s="9"/>
      <c r="B13" s="9">
        <v>1</v>
      </c>
      <c r="C13" s="9">
        <v>0.90699256295018782</v>
      </c>
      <c r="D13" s="9">
        <v>0.16325866133103381</v>
      </c>
      <c r="E13" s="9">
        <v>-3.1080742032560879E-2</v>
      </c>
      <c r="F13" s="9">
        <v>-4.8784447795401885E-2</v>
      </c>
      <c r="G13" s="9">
        <v>2</v>
      </c>
    </row>
    <row r="14" spans="1:7">
      <c r="A14" s="9">
        <v>0.5</v>
      </c>
      <c r="B14" s="9">
        <v>0</v>
      </c>
      <c r="C14" s="9">
        <v>0</v>
      </c>
      <c r="D14" s="9">
        <v>0</v>
      </c>
      <c r="E14" s="9">
        <v>0</v>
      </c>
      <c r="F14" s="9">
        <v>-6.2459600971145675E-2</v>
      </c>
      <c r="G14" s="9">
        <v>3</v>
      </c>
    </row>
    <row r="15" spans="1:7">
      <c r="A15" s="9">
        <v>1</v>
      </c>
      <c r="B15" s="9">
        <v>0</v>
      </c>
      <c r="C15" s="9">
        <v>157.85673259593247</v>
      </c>
      <c r="D15" s="9">
        <v>0</v>
      </c>
      <c r="E15" s="9">
        <v>83.681209678198783</v>
      </c>
      <c r="F15" s="9">
        <v>-33.227869981651004</v>
      </c>
      <c r="G15" s="9">
        <v>3</v>
      </c>
    </row>
    <row r="16" spans="1:7">
      <c r="A16" s="9">
        <v>2</v>
      </c>
      <c r="B16" s="9">
        <v>0</v>
      </c>
      <c r="C16" s="9">
        <v>200.38559712911223</v>
      </c>
      <c r="D16" s="9">
        <v>0</v>
      </c>
      <c r="E16" s="9">
        <v>72.521154013242281</v>
      </c>
      <c r="F16" s="9">
        <v>-22.068208543452862</v>
      </c>
      <c r="G16" s="9">
        <v>3</v>
      </c>
    </row>
    <row r="17" spans="1:7">
      <c r="A17" s="9">
        <v>3</v>
      </c>
      <c r="B17" s="9">
        <v>0</v>
      </c>
      <c r="C17" s="9">
        <v>343.62765986139061</v>
      </c>
      <c r="D17" s="9">
        <v>61.85297877505031</v>
      </c>
      <c r="E17" s="9">
        <v>48.641099133571267</v>
      </c>
      <c r="F17" s="9">
        <v>-22.028242667935547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27.852320522736996</v>
      </c>
      <c r="G18" s="9">
        <v>3</v>
      </c>
    </row>
    <row r="19" spans="1:7">
      <c r="A19" s="9"/>
      <c r="B19" s="9">
        <v>1</v>
      </c>
      <c r="C19" s="9">
        <v>0.90699256295018793</v>
      </c>
      <c r="D19" s="9">
        <v>0.16325866133103384</v>
      </c>
      <c r="E19" s="9">
        <v>-3.1080742032560879E-2</v>
      </c>
      <c r="F19" s="9">
        <v>-4.8784447795401878E-2</v>
      </c>
      <c r="G19" s="9">
        <v>3</v>
      </c>
    </row>
    <row r="20" spans="1:7">
      <c r="A20" s="9">
        <v>0.5</v>
      </c>
      <c r="B20" s="9">
        <v>0</v>
      </c>
      <c r="C20" s="9">
        <v>0</v>
      </c>
      <c r="D20" s="9">
        <v>0</v>
      </c>
      <c r="E20" s="9">
        <v>0</v>
      </c>
      <c r="F20" s="9">
        <v>-6.2459600971145682E-2</v>
      </c>
      <c r="G20" s="9">
        <v>4</v>
      </c>
    </row>
    <row r="21" spans="1:7">
      <c r="A21" s="9">
        <v>1</v>
      </c>
      <c r="B21" s="9">
        <v>0</v>
      </c>
      <c r="C21" s="9">
        <v>157.85673259593233</v>
      </c>
      <c r="D21" s="9">
        <v>0</v>
      </c>
      <c r="E21" s="9">
        <v>83.681209678199068</v>
      </c>
      <c r="F21" s="9">
        <v>-33.227869981651025</v>
      </c>
      <c r="G21" s="9">
        <v>4</v>
      </c>
    </row>
    <row r="22" spans="1:7">
      <c r="A22" s="9">
        <v>2</v>
      </c>
      <c r="B22" s="9">
        <v>0</v>
      </c>
      <c r="C22" s="9">
        <v>200.38559712911223</v>
      </c>
      <c r="D22" s="9">
        <v>0</v>
      </c>
      <c r="E22" s="9">
        <v>72.521154013242295</v>
      </c>
      <c r="F22" s="9">
        <v>-22.068208543452865</v>
      </c>
      <c r="G22" s="9">
        <v>4</v>
      </c>
    </row>
    <row r="23" spans="1:7">
      <c r="A23" s="9">
        <v>3</v>
      </c>
      <c r="B23" s="9">
        <v>0</v>
      </c>
      <c r="C23" s="9">
        <v>343.62765986139061</v>
      </c>
      <c r="D23" s="9">
        <v>61.852978775050168</v>
      </c>
      <c r="E23" s="9">
        <v>48.641099133571203</v>
      </c>
      <c r="F23" s="9">
        <v>-22.028242667935547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27.852320522737198</v>
      </c>
      <c r="G24" s="9">
        <v>4</v>
      </c>
    </row>
    <row r="25" spans="1:7">
      <c r="A25" s="9"/>
      <c r="B25" s="9">
        <v>1</v>
      </c>
      <c r="C25" s="9">
        <v>0.90699256295018782</v>
      </c>
      <c r="D25" s="9">
        <v>0.16325866133103384</v>
      </c>
      <c r="E25" s="9">
        <v>-3.1080742032560879E-2</v>
      </c>
      <c r="F25" s="9">
        <v>-4.8784447795401885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3" t="s">
        <v>189</v>
      </c>
      <c r="S2" s="863"/>
      <c r="T2" s="863"/>
      <c r="U2" s="863"/>
      <c r="V2" s="863"/>
      <c r="W2" s="863"/>
      <c r="X2" s="863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5" t="s">
        <v>192</v>
      </c>
      <c r="AF2" s="855"/>
      <c r="AG2" s="855"/>
      <c r="AH2" s="855"/>
      <c r="AI2" s="855"/>
      <c r="AJ2" s="855"/>
      <c r="AK2" s="855"/>
      <c r="AL2" s="855"/>
      <c r="AM2" s="855"/>
      <c r="AN2" s="855"/>
      <c r="AO2" s="855"/>
      <c r="AP2" s="855"/>
    </row>
    <row r="3" spans="1:48">
      <c r="A3" t="s">
        <v>193</v>
      </c>
      <c r="B3" s="430" t="s">
        <v>194</v>
      </c>
      <c r="C3" s="861" t="s">
        <v>195</v>
      </c>
      <c r="D3" s="861"/>
      <c r="E3" s="861"/>
      <c r="F3" s="862" t="s">
        <v>196</v>
      </c>
      <c r="G3" s="862"/>
      <c r="H3" s="862"/>
      <c r="I3" s="862"/>
      <c r="J3" s="860" t="s">
        <v>197</v>
      </c>
      <c r="K3" s="860"/>
      <c r="L3" s="860"/>
      <c r="M3" s="860"/>
      <c r="N3" s="860"/>
      <c r="O3" s="859" t="s">
        <v>198</v>
      </c>
      <c r="P3" s="859"/>
      <c r="Q3" s="859"/>
      <c r="R3" s="841" t="s">
        <v>199</v>
      </c>
      <c r="S3" s="841" t="s">
        <v>130</v>
      </c>
      <c r="T3" s="841" t="s">
        <v>134</v>
      </c>
      <c r="U3" s="841" t="s">
        <v>135</v>
      </c>
      <c r="V3" s="841" t="s">
        <v>200</v>
      </c>
      <c r="W3" s="841" t="s">
        <v>201</v>
      </c>
      <c r="X3" s="841" t="s">
        <v>202</v>
      </c>
      <c r="Y3" s="856" t="s">
        <v>203</v>
      </c>
      <c r="Z3" s="857"/>
      <c r="AA3" s="857"/>
      <c r="AB3" s="857"/>
      <c r="AC3" s="857"/>
      <c r="AD3" s="858"/>
      <c r="AE3" s="852" t="s">
        <v>204</v>
      </c>
      <c r="AF3" s="853"/>
      <c r="AG3" s="853"/>
      <c r="AH3" s="853"/>
      <c r="AI3" s="853"/>
      <c r="AJ3" s="854"/>
      <c r="AK3" s="852" t="s">
        <v>205</v>
      </c>
      <c r="AL3" s="853"/>
      <c r="AM3" s="853"/>
      <c r="AN3" s="853"/>
      <c r="AO3" s="853"/>
      <c r="AP3" s="854"/>
      <c r="AQ3" s="850" t="s">
        <v>206</v>
      </c>
      <c r="AR3" s="851"/>
      <c r="AS3" s="851"/>
      <c r="AT3" s="851"/>
      <c r="AU3" s="851"/>
      <c r="AV3" s="851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41"/>
      <c r="S4" s="841"/>
      <c r="T4" s="841"/>
      <c r="U4" s="841"/>
      <c r="V4" s="841"/>
      <c r="W4" s="841"/>
      <c r="X4" s="841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 spans="1:48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 spans="1:48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 spans="1:48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 spans="1:4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 spans="1:48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 spans="1:48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 spans="1:48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 spans="1:48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 spans="1:48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 spans="1:48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 spans="1:48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 spans="1:48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 spans="1:48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 spans="1:4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 spans="1:48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 spans="1:48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 spans="1:48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 spans="1:48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 spans="1:48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 spans="1:48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 spans="1:48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 spans="1:48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 spans="1:4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 spans="1:48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 spans="1:48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 spans="9:48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 spans="9:48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 spans="9:48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 spans="9:48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 spans="9:48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 spans="9:4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 spans="9:48">
      <c r="Y39" s="443" t="s">
        <v>238</v>
      </c>
      <c r="AH39">
        <f>AF11/(AL11+AF11)</f>
        <v>0.42449065322411261</v>
      </c>
      <c r="AP39" s="444"/>
      <c r="AQ39" s="428"/>
    </row>
    <row r="40" spans="9:48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 spans="9:48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 spans="9:48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4"/>
    </row>
    <row r="137" spans="11:32">
      <c r="K137" s="394"/>
    </row>
    <row r="138" spans="11:32">
      <c r="K138" s="394"/>
    </row>
    <row r="139" spans="11:32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4" t="s">
        <v>255</v>
      </c>
      <c r="I1" s="864"/>
      <c r="J1" s="864"/>
      <c r="K1" s="864"/>
      <c r="L1" s="864"/>
      <c r="M1" s="864"/>
    </row>
    <row r="2" spans="1:14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 spans="1:14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 spans="1:1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 spans="1:14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 spans="1:14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 spans="1:14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 spans="1:14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 spans="1:14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 spans="1:14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 spans="1:14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 spans="1:14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65" t="s">
        <v>257</v>
      </c>
      <c r="D1" s="865"/>
      <c r="E1" s="866" t="s">
        <v>203</v>
      </c>
      <c r="F1" s="865" t="s">
        <v>258</v>
      </c>
      <c r="G1" s="865"/>
      <c r="H1" s="865" t="s">
        <v>259</v>
      </c>
      <c r="I1" s="865"/>
      <c r="J1" s="868" t="s">
        <v>260</v>
      </c>
    </row>
    <row r="2" spans="1:10">
      <c r="B2" s="569" t="s">
        <v>144</v>
      </c>
      <c r="C2" s="362" t="s">
        <v>261</v>
      </c>
      <c r="D2" s="362" t="s">
        <v>262</v>
      </c>
      <c r="E2" s="867"/>
      <c r="F2" s="362" t="s">
        <v>261</v>
      </c>
      <c r="G2" s="362" t="s">
        <v>262</v>
      </c>
      <c r="H2" s="362" t="s">
        <v>261</v>
      </c>
      <c r="I2" s="362" t="s">
        <v>262</v>
      </c>
      <c r="J2" s="869"/>
    </row>
    <row r="3" spans="1:10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 spans="1:10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 spans="1:10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 spans="1:10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 spans="1:10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 spans="1:10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 spans="1:10">
      <c r="A9" s="1" t="s">
        <v>263</v>
      </c>
      <c r="J9" s="509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3" width="11.77734375" style="4" customWidth="1"/>
    <col min="4" max="11" width="10.21875" style="4" customWidth="1"/>
    <col min="12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70" t="s">
        <v>276</v>
      </c>
      <c r="C4" s="870"/>
      <c r="D4" s="870"/>
      <c r="E4" s="870"/>
      <c r="F4" s="870"/>
      <c r="G4" s="870"/>
      <c r="H4" s="870"/>
      <c r="I4" s="870"/>
      <c r="J4" s="870"/>
      <c r="K4" s="870"/>
      <c r="L4" s="870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26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26">
        <f t="shared" si="1"/>
        <v>990.00039042128606</v>
      </c>
      <c r="M6" s="826">
        <f>L6-J6-G6</f>
        <v>624.54524611973397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26">
        <f t="shared" si="1"/>
        <v>872.64418834668618</v>
      </c>
      <c r="M7" s="826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26">
        <f t="shared" si="1"/>
        <v>720.61888834668605</v>
      </c>
      <c r="M8" s="826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26">
        <f t="shared" si="1"/>
        <v>771.7300251821863</v>
      </c>
      <c r="M9" s="826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26">
        <f t="shared" si="1"/>
        <v>922.80154137931049</v>
      </c>
      <c r="M10" s="826">
        <f t="shared" si="2"/>
        <v>680.29706896551738</v>
      </c>
      <c r="V10" s="4" t="s">
        <v>279</v>
      </c>
      <c r="W10" s="4">
        <f>W11*1000</f>
        <v>440767</v>
      </c>
    </row>
    <row r="11" spans="2:26" ht="25.5" customHeight="1">
      <c r="B11" s="871" t="s">
        <v>280</v>
      </c>
      <c r="C11" s="871"/>
      <c r="D11" s="871"/>
      <c r="E11" s="872"/>
      <c r="F11" s="872"/>
      <c r="G11" s="872"/>
      <c r="H11" s="872"/>
      <c r="I11" s="872"/>
      <c r="J11" s="872"/>
      <c r="K11" s="872"/>
      <c r="L11" s="871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 spans="2:13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spans="2:13" ht="25.5" customHeight="1">
      <c r="B18" s="871" t="s">
        <v>286</v>
      </c>
      <c r="C18" s="871"/>
      <c r="D18" s="871"/>
      <c r="E18" s="872"/>
      <c r="F18" s="872"/>
      <c r="G18" s="872"/>
      <c r="H18" s="872"/>
      <c r="I18" s="872"/>
      <c r="J18" s="872"/>
      <c r="K18" s="872"/>
      <c r="L18" s="871"/>
    </row>
    <row r="19" spans="2:13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 spans="2:13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 spans="2:13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 spans="2:1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58.2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70" t="s">
        <v>299</v>
      </c>
      <c r="C39" s="870"/>
      <c r="D39" s="870"/>
      <c r="E39" s="870"/>
      <c r="F39" s="870"/>
      <c r="G39" s="870"/>
      <c r="H39" s="870"/>
      <c r="I39" s="870"/>
      <c r="J39" s="870"/>
      <c r="K39" s="870"/>
      <c r="L39" s="870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71" t="s">
        <v>301</v>
      </c>
      <c r="C46" s="871"/>
      <c r="D46" s="871"/>
      <c r="E46" s="871"/>
      <c r="F46" s="871"/>
      <c r="G46" s="871"/>
      <c r="H46" s="871"/>
      <c r="I46" s="871"/>
      <c r="J46" s="871"/>
      <c r="K46" s="871"/>
      <c r="L46" s="871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58.2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70" t="s">
        <v>307</v>
      </c>
      <c r="C60" s="870"/>
      <c r="D60" s="870"/>
      <c r="E60" s="870"/>
      <c r="F60" s="870"/>
      <c r="G60" s="870"/>
      <c r="H60" s="870"/>
      <c r="I60" s="870"/>
      <c r="J60" s="870"/>
      <c r="K60" s="870"/>
      <c r="L60" s="870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spans="2:13" ht="14.4" customHeight="1">
      <c r="B67" s="871" t="s">
        <v>280</v>
      </c>
      <c r="C67" s="871"/>
      <c r="D67" s="871"/>
      <c r="E67" s="871"/>
      <c r="F67" s="871"/>
      <c r="G67" s="871"/>
      <c r="H67" s="871"/>
      <c r="I67" s="871"/>
      <c r="J67" s="871"/>
      <c r="K67" s="871"/>
      <c r="L67" s="871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spans="2:13" ht="14.4" customHeight="1">
      <c r="B74" s="871" t="s">
        <v>286</v>
      </c>
      <c r="C74" s="871"/>
      <c r="D74" s="871"/>
      <c r="E74" s="871"/>
      <c r="F74" s="871"/>
      <c r="G74" s="871"/>
      <c r="H74" s="871"/>
      <c r="I74" s="871"/>
      <c r="J74" s="871"/>
      <c r="K74" s="871"/>
      <c r="L74" s="871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73" t="s">
        <v>312</v>
      </c>
      <c r="E4" s="873"/>
      <c r="F4" s="113"/>
      <c r="G4" s="873" t="s">
        <v>313</v>
      </c>
      <c r="H4" s="873"/>
      <c r="I4" s="873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 spans="2:125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 Gallegos Vargas</cp:lastModifiedBy>
  <cp:revision/>
  <dcterms:created xsi:type="dcterms:W3CDTF">2023-02-13T16:02:16Z</dcterms:created>
  <dcterms:modified xsi:type="dcterms:W3CDTF">2023-12-10T13:24:37Z</dcterms:modified>
  <cp:category/>
  <cp:contentStatus/>
</cp:coreProperties>
</file>